99666666666677</v>
      </c>
      <c r="AU103" s="430">
        <f t="shared" si="20"/>
        <v>3.7794099999999999</v>
      </c>
    </row>
    <row r="104" spans="3:47">
      <c r="C104" s="978">
        <v>41061</v>
      </c>
      <c r="D104" s="553">
        <v>653.99</v>
      </c>
      <c r="E104" s="532">
        <v>660.99</v>
      </c>
      <c r="F104" s="532">
        <v>684.63</v>
      </c>
      <c r="G104" s="532">
        <v>689.03</v>
      </c>
      <c r="H104" s="532">
        <v>679.12800000000004</v>
      </c>
      <c r="I104" s="532">
        <v>1507.4009999999998</v>
      </c>
      <c r="J104" s="532">
        <v>8.1030999999999995</v>
      </c>
      <c r="K104" s="886">
        <v>110.27</v>
      </c>
      <c r="L104" s="979">
        <f t="shared" si="21"/>
        <v>893.52883699999995</v>
      </c>
      <c r="M104" s="553">
        <f t="shared" si="22"/>
        <v>657.49</v>
      </c>
      <c r="N104" s="886">
        <f t="shared" si="23"/>
        <v>684.07899999999995</v>
      </c>
      <c r="O104" s="553">
        <f t="shared" si="24"/>
        <v>635.74642761396092</v>
      </c>
      <c r="P104" s="532">
        <f t="shared" si="25"/>
        <v>677.64771288362408</v>
      </c>
      <c r="Q104" s="532"/>
      <c r="R104" s="532"/>
      <c r="S104" s="553">
        <v>1150</v>
      </c>
      <c r="T104" s="532">
        <v>1132</v>
      </c>
      <c r="U104" s="532">
        <v>1167</v>
      </c>
      <c r="V104" s="532">
        <v>1073.55</v>
      </c>
      <c r="W104" s="532">
        <v>1048.8499999999999</v>
      </c>
      <c r="X104" s="532">
        <v>762.12800000000004</v>
      </c>
      <c r="Y104" s="886">
        <v>804.02800000000002</v>
      </c>
      <c r="Z104" s="553">
        <f t="shared" si="26"/>
        <v>1149.6666666666667</v>
      </c>
      <c r="AA104" s="532">
        <f t="shared" si="27"/>
        <v>1061.1999999999998</v>
      </c>
      <c r="AB104" s="532">
        <f t="shared" si="28"/>
        <v>783.07799999999997</v>
      </c>
      <c r="AC104" s="532">
        <v>2207</v>
      </c>
      <c r="AD104" s="553">
        <f t="shared" si="14"/>
        <v>1102.5078339933848</v>
      </c>
      <c r="AE104" s="532">
        <f t="shared" si="9"/>
        <v>1031.4202106456478</v>
      </c>
      <c r="AF104" s="532">
        <f t="shared" si="10"/>
        <v>772.05105797151566</v>
      </c>
      <c r="AG104" s="532"/>
      <c r="AH104" s="980">
        <f t="shared" si="15"/>
        <v>1132.1240849868555</v>
      </c>
      <c r="AI104" s="546">
        <f t="shared" si="11"/>
        <v>1039.8214287440981</v>
      </c>
      <c r="AJ104" s="546">
        <f t="shared" si="12"/>
        <v>780.52530889660193</v>
      </c>
      <c r="AK104" s="886"/>
      <c r="AL104" s="430">
        <f t="shared" si="16"/>
        <v>145.28924178861786</v>
      </c>
      <c r="AQ104" s="1371">
        <f t="shared" si="17"/>
        <v>153.32606438213918</v>
      </c>
      <c r="AR104" s="1371">
        <f t="shared" si="18"/>
        <v>105.34106145251394</v>
      </c>
      <c r="AT104" s="430">
        <f t="shared" si="19"/>
        <v>4.9217666666666684</v>
      </c>
      <c r="AU104" s="430">
        <f t="shared" si="20"/>
        <v>3.7712099999999986</v>
      </c>
    </row>
    <row r="105" spans="3:47">
      <c r="C105" s="978">
        <v>41091</v>
      </c>
      <c r="D105" s="553">
        <v>571.57000000000005</v>
      </c>
      <c r="E105" s="532">
        <v>582.57000000000005</v>
      </c>
      <c r="F105" s="532">
        <v>628.63</v>
      </c>
      <c r="G105" s="532">
        <v>634.03</v>
      </c>
      <c r="H105" s="532">
        <v>621.12800000000004</v>
      </c>
      <c r="I105" s="532">
        <v>1421.42</v>
      </c>
      <c r="J105" s="532">
        <v>8.4189000000000007</v>
      </c>
      <c r="K105" s="886">
        <v>95.22</v>
      </c>
      <c r="L105" s="979">
        <f t="shared" si="21"/>
        <v>801.64765800000009</v>
      </c>
      <c r="M105" s="553">
        <f t="shared" si="22"/>
        <v>577.07000000000005</v>
      </c>
      <c r="N105" s="886">
        <f t="shared" si="23"/>
        <v>627.57899999999995</v>
      </c>
      <c r="O105" s="553">
        <f t="shared" si="24"/>
        <v>572.22794129691908</v>
      </c>
      <c r="P105" s="532">
        <f t="shared" si="25"/>
        <v>607.28795723868814</v>
      </c>
      <c r="Q105" s="532"/>
      <c r="R105" s="532"/>
      <c r="S105" s="553">
        <v>1061</v>
      </c>
      <c r="T105" s="532">
        <v>1047</v>
      </c>
      <c r="U105" s="532">
        <v>1082</v>
      </c>
      <c r="V105" s="532">
        <v>1010.97</v>
      </c>
      <c r="W105" s="532">
        <v>986.27</v>
      </c>
      <c r="X105" s="532">
        <v>704.12800000000004</v>
      </c>
      <c r="Y105" s="886">
        <v>746.02800000000002</v>
      </c>
      <c r="Z105" s="553">
        <f t="shared" si="26"/>
        <v>1063.3333333333333</v>
      </c>
      <c r="AA105" s="532">
        <f t="shared" si="27"/>
        <v>998.62</v>
      </c>
      <c r="AB105" s="532">
        <f t="shared" si="28"/>
        <v>725.07799999999997</v>
      </c>
      <c r="AC105" s="532">
        <v>2094</v>
      </c>
      <c r="AD105" s="553">
        <f t="shared" si="14"/>
        <v>1016.4227349547303</v>
      </c>
      <c r="AE105" s="532">
        <f t="shared" si="9"/>
        <v>943.19694671891921</v>
      </c>
      <c r="AF105" s="532">
        <f t="shared" si="10"/>
        <v>697.99715328269622</v>
      </c>
      <c r="AG105" s="532"/>
      <c r="AH105" s="980">
        <f t="shared" si="15"/>
        <v>1023.0282710727651</v>
      </c>
      <c r="AI105" s="546">
        <f t="shared" si="11"/>
        <v>968.80082180885097</v>
      </c>
      <c r="AJ105" s="546">
        <f t="shared" si="12"/>
        <v>718.5263064520733</v>
      </c>
      <c r="AK105" s="886"/>
      <c r="AL105" s="430">
        <f t="shared" si="16"/>
        <v>130.34921268292683</v>
      </c>
      <c r="AQ105" s="1371">
        <f t="shared" si="17"/>
        <v>151.48390446521285</v>
      </c>
      <c r="AR105" s="1371">
        <f t="shared" si="18"/>
        <v>103.64273743016761</v>
      </c>
      <c r="AT105" s="430">
        <f t="shared" si="19"/>
        <v>4.8626333333333323</v>
      </c>
      <c r="AU105" s="430">
        <f t="shared" si="20"/>
        <v>3.7104100000000004</v>
      </c>
    </row>
    <row r="106" spans="3:47">
      <c r="C106" s="978">
        <v>41122</v>
      </c>
      <c r="D106" s="553">
        <v>597.95000000000005</v>
      </c>
      <c r="E106" s="532">
        <v>608.95000000000005</v>
      </c>
      <c r="F106" s="532">
        <v>647.63</v>
      </c>
      <c r="G106" s="532">
        <v>654.03</v>
      </c>
      <c r="H106" s="532">
        <v>636.12800000000004</v>
      </c>
      <c r="I106" s="532">
        <v>1461.1410000000001</v>
      </c>
      <c r="J106" s="532">
        <v>8.2657000000000007</v>
      </c>
      <c r="K106" s="886">
        <v>102.04</v>
      </c>
      <c r="L106" s="979">
        <f t="shared" si="21"/>
        <v>843.43202800000017</v>
      </c>
      <c r="M106" s="553">
        <f t="shared" si="22"/>
        <v>603.45000000000005</v>
      </c>
      <c r="N106" s="886">
        <f t="shared" si="23"/>
        <v>645.07899999999995</v>
      </c>
      <c r="O106" s="553">
        <f t="shared" si="24"/>
        <v>601.11394344662187</v>
      </c>
      <c r="P106" s="532">
        <f t="shared" si="25"/>
        <v>639.28513114279747</v>
      </c>
      <c r="Q106" s="532"/>
      <c r="R106" s="532"/>
      <c r="S106" s="553">
        <v>1083</v>
      </c>
      <c r="T106" s="532">
        <v>1069</v>
      </c>
      <c r="U106" s="532">
        <v>1104</v>
      </c>
      <c r="V106" s="532">
        <v>1025.5899999999999</v>
      </c>
      <c r="W106" s="532">
        <v>1000.89</v>
      </c>
      <c r="X106" s="532">
        <v>719.12800000000004</v>
      </c>
      <c r="Y106" s="886">
        <v>761.02800000000002</v>
      </c>
      <c r="Z106" s="553">
        <f t="shared" si="26"/>
        <v>1085.3333333333333</v>
      </c>
      <c r="AA106" s="532">
        <f t="shared" si="27"/>
        <v>1013.24</v>
      </c>
      <c r="AB106" s="532">
        <f t="shared" si="28"/>
        <v>740.07799999999997</v>
      </c>
      <c r="AC106" s="532">
        <v>2146</v>
      </c>
      <c r="AD106" s="553">
        <f t="shared" si="14"/>
        <v>1055.5712490341784</v>
      </c>
      <c r="AE106" s="532">
        <f t="shared" si="9"/>
        <v>983.31782395017558</v>
      </c>
      <c r="AF106" s="532">
        <f t="shared" si="10"/>
        <v>731.67429790730284</v>
      </c>
      <c r="AG106" s="532"/>
      <c r="AH106" s="980">
        <f t="shared" si="15"/>
        <v>1058.8147367660467</v>
      </c>
      <c r="AI106" s="546">
        <f t="shared" si="11"/>
        <v>990.79835493038775</v>
      </c>
      <c r="AJ106" s="546">
        <f t="shared" si="12"/>
        <v>734.56053122220999</v>
      </c>
      <c r="AK106" s="886"/>
      <c r="AL106" s="430">
        <f t="shared" si="16"/>
        <v>137.14341918699188</v>
      </c>
      <c r="AQ106" s="1371">
        <f t="shared" si="17"/>
        <v>150.11941848390444</v>
      </c>
      <c r="AR106" s="1371">
        <f t="shared" si="18"/>
        <v>102.83826815642459</v>
      </c>
      <c r="AT106" s="430">
        <f t="shared" si="19"/>
        <v>4.8188333333333331</v>
      </c>
      <c r="AU106" s="430">
        <f t="shared" si="20"/>
        <v>3.68161</v>
      </c>
    </row>
    <row r="107" spans="3:47">
      <c r="C107" s="978">
        <v>41153</v>
      </c>
      <c r="D107" s="553">
        <v>687.45</v>
      </c>
      <c r="E107" s="532">
        <v>698.45</v>
      </c>
      <c r="F107" s="532">
        <v>716.63</v>
      </c>
      <c r="G107" s="532">
        <v>723.03</v>
      </c>
      <c r="H107" s="532">
        <v>709.12800000000004</v>
      </c>
      <c r="I107" s="430">
        <v>1559.6109999999999</v>
      </c>
      <c r="J107" s="532">
        <v>8.2758000000000003</v>
      </c>
      <c r="K107" s="886">
        <v>113.51</v>
      </c>
      <c r="L107" s="979">
        <f t="shared" si="21"/>
        <v>939.38605800000005</v>
      </c>
      <c r="M107" s="553">
        <f t="shared" si="22"/>
        <v>692.95</v>
      </c>
      <c r="N107" s="886">
        <f t="shared" si="23"/>
        <v>716.07899999999995</v>
      </c>
      <c r="O107" s="553">
        <f t="shared" si="24"/>
        <v>667.44803719633342</v>
      </c>
      <c r="P107" s="532">
        <f t="shared" si="25"/>
        <v>712.7637496958622</v>
      </c>
      <c r="Q107" s="532"/>
      <c r="R107" s="532"/>
      <c r="S107" s="553">
        <v>1176</v>
      </c>
      <c r="T107" s="532">
        <v>1162</v>
      </c>
      <c r="U107" s="532">
        <v>1197</v>
      </c>
      <c r="V107" s="532">
        <v>1094.5899999999999</v>
      </c>
      <c r="W107" s="532">
        <v>1069.8900000000001</v>
      </c>
      <c r="X107" s="532">
        <v>792.12800000000004</v>
      </c>
      <c r="Y107" s="886">
        <v>834.02800000000002</v>
      </c>
      <c r="Z107" s="553">
        <f t="shared" si="26"/>
        <v>1178.3333333333333</v>
      </c>
      <c r="AA107" s="532">
        <f t="shared" si="27"/>
        <v>1082.24</v>
      </c>
      <c r="AB107" s="532">
        <f t="shared" si="28"/>
        <v>813.07799999999997</v>
      </c>
      <c r="AC107" s="430">
        <v>2275</v>
      </c>
      <c r="AD107" s="553">
        <f t="shared" si="14"/>
        <v>1145.4722740929451</v>
      </c>
      <c r="AE107" s="532">
        <f t="shared" si="9"/>
        <v>1075.4517931227222</v>
      </c>
      <c r="AF107" s="532">
        <f t="shared" si="10"/>
        <v>809.010817415048</v>
      </c>
      <c r="AG107" s="532"/>
      <c r="AH107" s="980">
        <f t="shared" si="15"/>
        <v>1180.2282575980671</v>
      </c>
      <c r="AI107" s="546">
        <f t="shared" si="11"/>
        <v>1080.0454893091937</v>
      </c>
      <c r="AJ107" s="546">
        <f t="shared" si="12"/>
        <v>812.59375843687531</v>
      </c>
      <c r="AK107" s="886"/>
      <c r="AL107" s="430">
        <f t="shared" si="16"/>
        <v>152.74570048780487</v>
      </c>
      <c r="AQ107" s="1371">
        <f t="shared" si="17"/>
        <v>151.20976116303214</v>
      </c>
      <c r="AR107" s="1371">
        <f t="shared" si="18"/>
        <v>102.27960893854751</v>
      </c>
      <c r="AT107" s="430">
        <f t="shared" si="19"/>
        <v>4.8538333333333323</v>
      </c>
      <c r="AU107" s="430">
        <f t="shared" si="20"/>
        <v>3.6616100000000005</v>
      </c>
    </row>
    <row r="108" spans="3:47">
      <c r="C108" s="978">
        <v>41183</v>
      </c>
      <c r="D108" s="553">
        <v>695.29</v>
      </c>
      <c r="E108" s="532">
        <v>708.29</v>
      </c>
      <c r="F108" s="532">
        <v>742.63</v>
      </c>
      <c r="G108" s="532">
        <v>750.03</v>
      </c>
      <c r="H108" s="532">
        <v>742.12800000000004</v>
      </c>
      <c r="I108" s="532">
        <v>1557.1100000000001</v>
      </c>
      <c r="J108" s="532">
        <v>8.3074999999999992</v>
      </c>
      <c r="K108" s="886">
        <v>112.96</v>
      </c>
      <c r="L108" s="979">
        <f t="shared" si="21"/>
        <v>938.41519999999991</v>
      </c>
      <c r="M108" s="553">
        <f t="shared" si="22"/>
        <v>701.79</v>
      </c>
      <c r="N108" s="886">
        <f t="shared" si="23"/>
        <v>746.07899999999995</v>
      </c>
      <c r="O108" s="553">
        <f t="shared" si="24"/>
        <v>666.776872206289</v>
      </c>
      <c r="P108" s="532">
        <f t="shared" si="25"/>
        <v>712.02029676687948</v>
      </c>
      <c r="Q108" s="532"/>
      <c r="R108" s="532"/>
      <c r="S108" s="553">
        <v>1197</v>
      </c>
      <c r="T108" s="532">
        <v>1185</v>
      </c>
      <c r="U108" s="532">
        <v>1220</v>
      </c>
      <c r="V108" s="532">
        <v>1133.75</v>
      </c>
      <c r="W108" s="532">
        <v>1109.05</v>
      </c>
      <c r="X108" s="532">
        <v>825.12800000000004</v>
      </c>
      <c r="Y108" s="886">
        <v>867.02800000000002</v>
      </c>
      <c r="Z108" s="553">
        <f t="shared" si="26"/>
        <v>1200.6666666666667</v>
      </c>
      <c r="AA108" s="532">
        <f t="shared" si="27"/>
        <v>1121.4000000000001</v>
      </c>
      <c r="AB108" s="532">
        <f t="shared" si="28"/>
        <v>846.07799999999997</v>
      </c>
      <c r="AC108" s="532">
        <v>2272</v>
      </c>
      <c r="AD108" s="553">
        <f t="shared" si="14"/>
        <v>1144.5626600893797</v>
      </c>
      <c r="AE108" s="532">
        <f t="shared" si="9"/>
        <v>1074.5195863040724</v>
      </c>
      <c r="AF108" s="532">
        <f t="shared" si="10"/>
        <v>808.22833044023037</v>
      </c>
      <c r="AG108" s="532"/>
      <c r="AH108" s="980">
        <f t="shared" si="15"/>
        <v>1192.2203863595762</v>
      </c>
      <c r="AI108" s="546">
        <f t="shared" si="11"/>
        <v>1117.755546088971</v>
      </c>
      <c r="AJ108" s="546">
        <f t="shared" si="12"/>
        <v>847.86905293117604</v>
      </c>
      <c r="AK108" s="886"/>
      <c r="AL108" s="430">
        <f t="shared" si="16"/>
        <v>152.58783739837395</v>
      </c>
      <c r="AQ108" s="1371">
        <f t="shared" si="17"/>
        <v>155.41329179646939</v>
      </c>
      <c r="AR108" s="1371">
        <f t="shared" si="18"/>
        <v>104.83826815642462</v>
      </c>
      <c r="AT108" s="430">
        <f t="shared" si="19"/>
        <v>4.9887666666666677</v>
      </c>
      <c r="AU108" s="430">
        <f t="shared" si="20"/>
        <v>3.753210000000001</v>
      </c>
    </row>
    <row r="109" spans="3:47">
      <c r="C109" s="978">
        <v>41214</v>
      </c>
      <c r="D109" s="553">
        <v>683.09</v>
      </c>
      <c r="E109" s="532">
        <v>696.09</v>
      </c>
      <c r="F109" s="532">
        <v>750.63</v>
      </c>
      <c r="G109" s="532">
        <v>757.03</v>
      </c>
      <c r="H109" s="532">
        <v>745.12800000000004</v>
      </c>
      <c r="I109" s="532">
        <v>1557.88</v>
      </c>
      <c r="J109" s="532">
        <v>8.6478999999999999</v>
      </c>
      <c r="K109" s="886">
        <v>109.05</v>
      </c>
      <c r="L109" s="979">
        <f t="shared" si="21"/>
        <v>943.053495</v>
      </c>
      <c r="M109" s="553">
        <f t="shared" si="22"/>
        <v>689.59</v>
      </c>
      <c r="N109" s="886">
        <f t="shared" si="23"/>
        <v>751.07899999999995</v>
      </c>
      <c r="O109" s="553">
        <f t="shared" si="24"/>
        <v>669.98337739808585</v>
      </c>
      <c r="P109" s="532">
        <f t="shared" si="25"/>
        <v>715.57215914349456</v>
      </c>
      <c r="Q109" s="532"/>
      <c r="R109" s="532"/>
      <c r="S109" s="553">
        <v>1187</v>
      </c>
      <c r="T109" s="532">
        <v>1175</v>
      </c>
      <c r="U109" s="532">
        <v>1210</v>
      </c>
      <c r="V109" s="532">
        <v>1143.95</v>
      </c>
      <c r="W109" s="532">
        <v>1119.25</v>
      </c>
      <c r="X109" s="532">
        <v>828.12800000000004</v>
      </c>
      <c r="Y109" s="886">
        <v>870.02800000000002</v>
      </c>
      <c r="Z109" s="553">
        <f t="shared" si="26"/>
        <v>1190.6666666666667</v>
      </c>
      <c r="AA109" s="532">
        <f t="shared" si="27"/>
        <v>1131.5999999999999</v>
      </c>
      <c r="AB109" s="532">
        <f t="shared" si="28"/>
        <v>849.07799999999997</v>
      </c>
      <c r="AC109" s="532">
        <v>2273</v>
      </c>
      <c r="AD109" s="553">
        <f t="shared" si="14"/>
        <v>1148.9083605776757</v>
      </c>
      <c r="AE109" s="532">
        <f t="shared" si="9"/>
        <v>1078.973224452915</v>
      </c>
      <c r="AF109" s="532">
        <f t="shared" si="10"/>
        <v>811.96667881132203</v>
      </c>
      <c r="AG109" s="532"/>
      <c r="AH109" s="980">
        <f t="shared" si="15"/>
        <v>1175.6701634081724</v>
      </c>
      <c r="AI109" s="546">
        <f t="shared" si="11"/>
        <v>1124.0405555522671</v>
      </c>
      <c r="AJ109" s="546">
        <f t="shared" si="12"/>
        <v>851.07589788520329</v>
      </c>
      <c r="AK109" s="886"/>
      <c r="AL109" s="430">
        <f t="shared" si="16"/>
        <v>153.34203170731706</v>
      </c>
      <c r="AQ109" s="1371">
        <f t="shared" si="17"/>
        <v>156.09865005192108</v>
      </c>
      <c r="AR109" s="1371">
        <f t="shared" si="18"/>
        <v>106.29078212290503</v>
      </c>
      <c r="AT109" s="430">
        <f t="shared" si="19"/>
        <v>5.010766666666667</v>
      </c>
      <c r="AU109" s="430">
        <f t="shared" si="20"/>
        <v>3.8052099999999998</v>
      </c>
    </row>
    <row r="110" spans="3:47">
      <c r="C110" s="982">
        <v>41244</v>
      </c>
      <c r="D110" s="590">
        <v>660.19</v>
      </c>
      <c r="E110" s="387">
        <v>673.19</v>
      </c>
      <c r="F110" s="387">
        <v>735.63</v>
      </c>
      <c r="G110" s="387">
        <v>741.03</v>
      </c>
      <c r="H110" s="387">
        <v>731.12800000000004</v>
      </c>
      <c r="I110" s="387">
        <v>1531.421</v>
      </c>
      <c r="J110" s="387">
        <v>8.8252000000000006</v>
      </c>
      <c r="K110" s="600">
        <v>109.04</v>
      </c>
      <c r="L110" s="983">
        <f t="shared" si="21"/>
        <v>962.2998080000001</v>
      </c>
      <c r="M110" s="590">
        <f t="shared" si="22"/>
        <v>666.69</v>
      </c>
      <c r="N110" s="600">
        <f t="shared" si="23"/>
        <v>736.07899999999995</v>
      </c>
      <c r="O110" s="590">
        <f t="shared" si="24"/>
        <v>683.28856875772226</v>
      </c>
      <c r="P110" s="387">
        <f t="shared" si="25"/>
        <v>730.31038839222856</v>
      </c>
      <c r="Q110" s="387"/>
      <c r="R110" s="387"/>
      <c r="S110" s="590">
        <v>1178</v>
      </c>
      <c r="T110" s="387">
        <v>1166</v>
      </c>
      <c r="U110" s="387">
        <v>1201</v>
      </c>
      <c r="V110" s="387">
        <v>1138.95</v>
      </c>
      <c r="W110" s="387">
        <v>1114.25</v>
      </c>
      <c r="X110" s="387">
        <v>824.12800000000004</v>
      </c>
      <c r="Y110" s="600">
        <v>866.02800000000002</v>
      </c>
      <c r="Z110" s="590">
        <f t="shared" si="26"/>
        <v>1181.6666666666667</v>
      </c>
      <c r="AA110" s="387">
        <f t="shared" si="27"/>
        <v>1126.5999999999999</v>
      </c>
      <c r="AB110" s="387">
        <f t="shared" si="28"/>
        <v>845.07799999999997</v>
      </c>
      <c r="AC110" s="387">
        <v>2238</v>
      </c>
      <c r="AD110" s="590">
        <f t="shared" si="14"/>
        <v>1166.9405710778692</v>
      </c>
      <c r="AE110" s="387">
        <f t="shared" si="9"/>
        <v>1097.4533154780361</v>
      </c>
      <c r="AF110" s="387">
        <f t="shared" si="10"/>
        <v>827.47871994994523</v>
      </c>
      <c r="AG110" s="387"/>
      <c r="AH110" s="984">
        <f t="shared" si="15"/>
        <v>1144.6045809829961</v>
      </c>
      <c r="AI110" s="985">
        <f t="shared" si="11"/>
        <v>1105.1855271623785</v>
      </c>
      <c r="AJ110" s="985">
        <f t="shared" si="12"/>
        <v>836.11062143307572</v>
      </c>
      <c r="AK110" s="600"/>
      <c r="AL110" s="430">
        <f t="shared" si="16"/>
        <v>156.47151349593497</v>
      </c>
      <c r="AQ110" s="1371">
        <f t="shared" si="17"/>
        <v>160.42886812045691</v>
      </c>
      <c r="AR110" s="1371">
        <f t="shared" si="18"/>
        <v>109.08407821229049</v>
      </c>
      <c r="AT110" s="430">
        <f t="shared" si="19"/>
        <v>5.1497666666666673</v>
      </c>
      <c r="AU110" s="430">
        <f t="shared" si="20"/>
        <v>3.905209999999999</v>
      </c>
    </row>
    <row r="111" spans="3:47">
      <c r="E111" s="1413">
        <v>884.85</v>
      </c>
      <c r="F111" s="1413">
        <v>769</v>
      </c>
    </row>
    <row r="112" spans="3:47">
      <c r="AM112" s="430" t="s">
        <v>394</v>
      </c>
      <c r="AN112" s="430" t="s">
        <v>32</v>
      </c>
      <c r="AO112" s="430">
        <v>0.82</v>
      </c>
    </row>
    <row r="113" spans="3:41">
      <c r="AM113" s="430" t="s">
        <v>705</v>
      </c>
      <c r="AN113" s="430" t="s">
        <v>705</v>
      </c>
    </row>
    <row r="114" spans="3:41">
      <c r="C114" s="1302">
        <v>44197</v>
      </c>
      <c r="D114" s="430">
        <v>512.16999999999996</v>
      </c>
      <c r="E114" s="430">
        <v>519.16999999999996</v>
      </c>
      <c r="F114" s="430">
        <v>541.63</v>
      </c>
      <c r="G114" s="430">
        <v>543.03</v>
      </c>
      <c r="H114" s="430">
        <v>527.12800000000004</v>
      </c>
      <c r="I114" s="430">
        <v>926.43899999999996</v>
      </c>
      <c r="J114" s="430">
        <v>14.939</v>
      </c>
      <c r="K114" s="430">
        <v>49.2</v>
      </c>
      <c r="L114" s="983">
        <f t="shared" ref="L114:L116" si="29">K114*J114</f>
        <v>734.99880000000007</v>
      </c>
      <c r="M114" s="590">
        <f t="shared" ref="M114:M116" si="30">AVERAGE(D114:E114)</f>
        <v>515.66999999999996</v>
      </c>
      <c r="N114" s="600">
        <f t="shared" ref="N114:N116" si="31">AVERAGE(G114:H114)</f>
        <v>535.07899999999995</v>
      </c>
      <c r="AM114" s="1397">
        <f>1/$AC$8/100*M114*1000</f>
        <v>150.78070175438597</v>
      </c>
      <c r="AN114" s="1397">
        <f>1/$AC$9/100*N114*1000</f>
        <v>140.44068241469816</v>
      </c>
      <c r="AO114" s="430">
        <f>AM114*AO$112</f>
        <v>123.64017543859649</v>
      </c>
    </row>
    <row r="115" spans="3:41">
      <c r="C115" s="1302">
        <v>44228</v>
      </c>
      <c r="D115" s="430">
        <v>593.16999999999996</v>
      </c>
      <c r="E115" s="430">
        <v>600.16999999999996</v>
      </c>
      <c r="F115" s="430">
        <v>599.63</v>
      </c>
      <c r="G115" s="430">
        <v>602.03</v>
      </c>
      <c r="H115" s="430">
        <v>586.12800000000004</v>
      </c>
      <c r="I115" s="430">
        <v>1008</v>
      </c>
      <c r="J115" s="430">
        <v>15.087</v>
      </c>
      <c r="K115" s="430">
        <v>53.1</v>
      </c>
      <c r="L115" s="983">
        <f t="shared" si="29"/>
        <v>801.11969999999997</v>
      </c>
      <c r="M115" s="590">
        <f t="shared" si="30"/>
        <v>596.66999999999996</v>
      </c>
      <c r="N115" s="600">
        <f t="shared" si="31"/>
        <v>594.07899999999995</v>
      </c>
      <c r="AM115" s="1397">
        <f t="shared" ref="AM115:AM116" si="32">1/$AC$8/100*M115*1000</f>
        <v>174.46491228070175</v>
      </c>
      <c r="AN115" s="1397">
        <f t="shared" ref="AN115:AN116" si="33">1/$AC$9/100*N115*1000</f>
        <v>155.92624671916008</v>
      </c>
      <c r="AO115" s="1409">
        <f t="shared" ref="AO115:AO116" si="34">AM115*AO$112</f>
        <v>143.06122807017542</v>
      </c>
    </row>
    <row r="116" spans="3:41">
      <c r="C116" s="1302">
        <v>44256</v>
      </c>
      <c r="D116" s="430">
        <v>658.17</v>
      </c>
      <c r="E116" s="430">
        <v>665.17</v>
      </c>
      <c r="F116" s="430">
        <v>653.63</v>
      </c>
      <c r="G116" s="430">
        <v>658.03</v>
      </c>
      <c r="H116" s="430">
        <v>633.12800000000004</v>
      </c>
      <c r="I116" s="430">
        <v>1071</v>
      </c>
      <c r="J116" s="430">
        <v>14.763</v>
      </c>
      <c r="K116" s="430">
        <v>60</v>
      </c>
      <c r="L116" s="983">
        <f t="shared" si="29"/>
        <v>885.78</v>
      </c>
      <c r="M116" s="590">
        <f t="shared" si="30"/>
        <v>661.67</v>
      </c>
      <c r="N116" s="600">
        <f t="shared" si="31"/>
        <v>645.57899999999995</v>
      </c>
      <c r="AM116" s="1397">
        <f t="shared" si="32"/>
        <v>193.47076023391813</v>
      </c>
      <c r="AN116" s="1397">
        <f t="shared" si="33"/>
        <v>169.44330708661414</v>
      </c>
      <c r="AO116" s="1409">
        <f t="shared" si="34"/>
        <v>158.64602339181286</v>
      </c>
    </row>
    <row r="118" spans="3:41">
      <c r="M118" s="1409">
        <f t="array" ref="M118:N120">LINEST(M114:M116,$L$114:$L$116,TRUE,TRUE)</f>
        <v>0.95910807590847547</v>
      </c>
      <c r="N118" s="1409">
        <v>-182.95080346020779</v>
      </c>
    </row>
    <row r="119" spans="3:41">
      <c r="M119" s="1409">
        <v>0.12935058131866148</v>
      </c>
      <c r="N119" s="1409">
        <v>104.72930660320328</v>
      </c>
    </row>
    <row r="120" spans="3:41">
      <c r="M120" s="1409">
        <v>0.98213621838584708</v>
      </c>
      <c r="N120" s="1409">
        <v>13.825858832607096</v>
      </c>
    </row>
  </sheetData>
  <hyperlinks>
    <hyperlink ref="AF11" r:id="rId1" xr:uid="{00000000-0004-0000-0600-000000000000}"/>
    <hyperlink ref="D24" r:id="rId2" xr:uid="{00000000-0004-0000-0600-000001000000}"/>
  </hyperlinks>
  <pageMargins left="0.7" right="0.7" top="0.75" bottom="0.75" header="0.3" footer="0.3"/>
  <drawing r:id="rId3"/>
  <legacyDrawing r:id="rId4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CFDDF-80BB-4C86-9062-D5615E5AE268}">
  <sheetPr codeName="Sheet72">
    <tabColor theme="9" tint="0.79998168889431442"/>
  </sheetPr>
  <dimension ref="A1:I3"/>
  <sheetViews>
    <sheetView workbookViewId="0"/>
  </sheetViews>
  <sheetFormatPr defaultRowHeight="15"/>
  <cols>
    <col min="1" max="1" width="9.140625" style="1409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361</v>
      </c>
      <c r="C3" s="1409" t="s">
        <v>14564</v>
      </c>
      <c r="D3" s="1409" t="s">
        <v>277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1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6"/>
  <dimension ref="A1:AP59"/>
  <sheetViews>
    <sheetView workbookViewId="0"/>
  </sheetViews>
  <sheetFormatPr defaultColWidth="8.7109375" defaultRowHeight="15"/>
  <cols>
    <col min="1" max="31" width="8.7109375" style="430"/>
    <col min="32" max="32" width="12" style="430" bestFit="1" customWidth="1"/>
    <col min="33" max="16384" width="8.7109375" style="430"/>
  </cols>
  <sheetData>
    <row r="1" spans="3:42">
      <c r="D1" s="430" t="s">
        <v>13563</v>
      </c>
      <c r="S1" s="430" t="s">
        <v>13564</v>
      </c>
      <c r="U1" s="29">
        <v>2012</v>
      </c>
      <c r="W1" s="1363">
        <f>INDEX($AB$4:$AB$57,MATCH(U2,C4:C57,0),1)/INDEX($AB$4:$AB$57,MATCH(U1,C4:C57,0),1)</f>
        <v>0.89200000000000002</v>
      </c>
      <c r="AG1" s="430">
        <v>2006</v>
      </c>
      <c r="AH1" s="430">
        <v>2007</v>
      </c>
      <c r="AI1" s="430">
        <f>1+AH1</f>
        <v>2008</v>
      </c>
      <c r="AJ1" s="430">
        <f t="shared" ref="AJ1:AP1" si="0">1+AI1</f>
        <v>2009</v>
      </c>
      <c r="AK1" s="430">
        <f t="shared" si="0"/>
        <v>2010</v>
      </c>
      <c r="AL1" s="430">
        <f t="shared" si="0"/>
        <v>2011</v>
      </c>
      <c r="AM1" s="430">
        <f t="shared" si="0"/>
        <v>2012</v>
      </c>
      <c r="AN1" s="430">
        <f t="shared" si="0"/>
        <v>2013</v>
      </c>
      <c r="AO1" s="430">
        <f t="shared" si="0"/>
        <v>2014</v>
      </c>
      <c r="AP1" s="430">
        <f t="shared" si="0"/>
        <v>2015</v>
      </c>
    </row>
    <row r="2" spans="3:42">
      <c r="S2" s="430" t="s">
        <v>13565</v>
      </c>
      <c r="U2" s="29">
        <v>2010</v>
      </c>
      <c r="AF2" s="430">
        <v>2010</v>
      </c>
      <c r="AG2" s="1363">
        <f>INDEX($AB$4:$AB$60,MATCH($AF$2,$C$4:$C$60,0),1)/INDEX($AB$4:$AB$60,MATCH(AG$1,$C$4:$C$60,0),1)</f>
        <v>1.3117647058823529</v>
      </c>
      <c r="AH2" s="1363">
        <f>INDEX($AB$4:$AB$60,MATCH($AF$2,$C$4:$C$60,0),1)/INDEX($AB$4:$AB$60,MATCH(AH$1,$C$4:$C$60,0),1)</f>
        <v>1.2054054054054055</v>
      </c>
      <c r="AI2" s="1363">
        <f t="shared" ref="AI2:AP2" si="1">INDEX($AB$4:$AB$60,MATCH($AF$2,$C$4:$C$60,0),1)/INDEX($AB$4:$AB$60,MATCH(AI$1,$C$4:$C$60,0),1)</f>
        <v>1.0998766954377313</v>
      </c>
      <c r="AJ2" s="1363">
        <f t="shared" si="1"/>
        <v>1.0348027842227379</v>
      </c>
      <c r="AK2" s="1363">
        <f t="shared" si="1"/>
        <v>1</v>
      </c>
      <c r="AL2" s="1363">
        <f t="shared" si="1"/>
        <v>0.94291754756871049</v>
      </c>
      <c r="AM2" s="1363">
        <f t="shared" si="1"/>
        <v>0.89200000000000002</v>
      </c>
      <c r="AN2" s="1363">
        <f t="shared" si="1"/>
        <v>0.84629981024667933</v>
      </c>
      <c r="AO2" s="1363">
        <f>INDEX($AB$4:$AB$60,MATCH($AF$2,$C$4:$C$60,0),1)/INDEX($AB$4:$AB$60,MATCH(AO$1,$C$4:$C$60,0),1)</f>
        <v>0.80294099643897465</v>
      </c>
      <c r="AP2" s="1363">
        <f t="shared" si="1"/>
        <v>0.76180360193451091</v>
      </c>
    </row>
    <row r="3" spans="3:42">
      <c r="D3" s="430" t="s">
        <v>13566</v>
      </c>
      <c r="E3" s="430" t="s">
        <v>13567</v>
      </c>
      <c r="F3" s="430" t="s">
        <v>13568</v>
      </c>
      <c r="G3" s="430" t="s">
        <v>13569</v>
      </c>
      <c r="H3" s="430" t="s">
        <v>13570</v>
      </c>
      <c r="I3" s="430" t="s">
        <v>13571</v>
      </c>
      <c r="J3" s="430" t="s">
        <v>13572</v>
      </c>
      <c r="K3" s="430" t="s">
        <v>13573</v>
      </c>
      <c r="L3" s="430" t="s">
        <v>13574</v>
      </c>
      <c r="M3" s="430" t="s">
        <v>13575</v>
      </c>
      <c r="N3" s="430" t="s">
        <v>13576</v>
      </c>
      <c r="O3" s="430" t="s">
        <v>13577</v>
      </c>
      <c r="P3" s="430" t="s">
        <v>1013</v>
      </c>
      <c r="Q3" s="430" t="s">
        <v>13566</v>
      </c>
      <c r="R3" s="430" t="s">
        <v>13567</v>
      </c>
      <c r="S3" s="430" t="s">
        <v>13568</v>
      </c>
      <c r="T3" s="430" t="s">
        <v>13569</v>
      </c>
      <c r="U3" s="430" t="s">
        <v>13570</v>
      </c>
      <c r="V3" s="430" t="s">
        <v>13571</v>
      </c>
      <c r="W3" s="430" t="s">
        <v>13572</v>
      </c>
      <c r="X3" s="430" t="s">
        <v>13573</v>
      </c>
      <c r="Y3" s="430" t="s">
        <v>13574</v>
      </c>
      <c r="Z3" s="430" t="s">
        <v>13575</v>
      </c>
      <c r="AA3" s="430" t="s">
        <v>13576</v>
      </c>
      <c r="AB3" s="430" t="s">
        <v>13577</v>
      </c>
      <c r="AC3" s="430" t="s">
        <v>1013</v>
      </c>
    </row>
    <row r="4" spans="3:42">
      <c r="C4" s="430">
        <v>1960</v>
      </c>
      <c r="D4" s="430" t="s">
        <v>13578</v>
      </c>
      <c r="E4" s="430" t="s">
        <v>13578</v>
      </c>
      <c r="F4" s="430" t="s">
        <v>13578</v>
      </c>
      <c r="G4" s="430" t="s">
        <v>13578</v>
      </c>
      <c r="H4" s="430" t="s">
        <v>13578</v>
      </c>
      <c r="I4" s="430" t="s">
        <v>13578</v>
      </c>
      <c r="J4" s="430" t="s">
        <v>13578</v>
      </c>
      <c r="K4" s="430" t="s">
        <v>13578</v>
      </c>
      <c r="L4" s="430" t="s">
        <v>13578</v>
      </c>
      <c r="M4" s="430" t="s">
        <v>13578</v>
      </c>
      <c r="N4" s="430" t="s">
        <v>13578</v>
      </c>
      <c r="O4" s="430" t="s">
        <v>13578</v>
      </c>
      <c r="P4" s="430" t="s">
        <v>13578</v>
      </c>
      <c r="Q4" s="430">
        <f>VALUE(LEFT(D4,LEN(D4)-2)&amp;"."&amp;RIGHT(D4,1))</f>
        <v>1.5</v>
      </c>
      <c r="R4" s="430">
        <f t="shared" ref="R4:Z19" si="2">VALUE(LEFT(E4,LEN(E4)-2)&amp;"."&amp;RIGHT(E4,1))</f>
        <v>1.5</v>
      </c>
      <c r="S4" s="430">
        <f t="shared" si="2"/>
        <v>1.5</v>
      </c>
      <c r="T4" s="430">
        <f t="shared" si="2"/>
        <v>1.5</v>
      </c>
      <c r="U4" s="430">
        <f t="shared" si="2"/>
        <v>1.5</v>
      </c>
      <c r="V4" s="430">
        <f t="shared" si="2"/>
        <v>1.5</v>
      </c>
      <c r="W4" s="430">
        <f t="shared" si="2"/>
        <v>1.5</v>
      </c>
      <c r="X4" s="430">
        <f t="shared" si="2"/>
        <v>1.5</v>
      </c>
      <c r="Y4" s="430">
        <f t="shared" si="2"/>
        <v>1.5</v>
      </c>
      <c r="Z4" s="430">
        <f>VALUE(LEFT(M4,LEN(M4)-2)&amp;"."&amp;RIGHT(M4,1))</f>
        <v>1.5</v>
      </c>
      <c r="AA4" s="430">
        <f t="shared" ref="AA4:AC57" si="3">VALUE(LEFT(N4,LEN(N4)-2)&amp;"."&amp;RIGHT(N4,1))</f>
        <v>1.5</v>
      </c>
      <c r="AB4" s="430">
        <f t="shared" si="3"/>
        <v>1.5</v>
      </c>
      <c r="AC4" s="430">
        <f t="shared" si="3"/>
        <v>1.5</v>
      </c>
      <c r="AF4" s="443"/>
      <c r="AJ4" s="779"/>
      <c r="AK4" s="779"/>
      <c r="AL4" s="779"/>
      <c r="AM4" s="779"/>
      <c r="AN4" s="779"/>
      <c r="AO4" s="779"/>
      <c r="AP4" s="779"/>
    </row>
    <row r="5" spans="3:42">
      <c r="C5" s="430">
        <v>1961</v>
      </c>
      <c r="D5" s="430" t="s">
        <v>13578</v>
      </c>
      <c r="E5" s="430" t="s">
        <v>13578</v>
      </c>
      <c r="F5" s="430" t="s">
        <v>13578</v>
      </c>
      <c r="G5" s="430" t="s">
        <v>13578</v>
      </c>
      <c r="H5" s="430" t="s">
        <v>13578</v>
      </c>
      <c r="I5" s="430" t="s">
        <v>13578</v>
      </c>
      <c r="J5" s="430" t="s">
        <v>13578</v>
      </c>
      <c r="K5" s="430" t="s">
        <v>13578</v>
      </c>
      <c r="L5" s="430" t="s">
        <v>13578</v>
      </c>
      <c r="M5" s="430" t="s">
        <v>13578</v>
      </c>
      <c r="N5" s="430" t="s">
        <v>13578</v>
      </c>
      <c r="O5" s="430" t="s">
        <v>13578</v>
      </c>
      <c r="P5" s="430" t="s">
        <v>13578</v>
      </c>
      <c r="Q5" s="430">
        <f t="shared" ref="Q5:Z43" si="4">VALUE(LEFT(D5,LEN(D5)-2)&amp;"."&amp;RIGHT(D5,1))</f>
        <v>1.5</v>
      </c>
      <c r="R5" s="430">
        <f t="shared" si="2"/>
        <v>1.5</v>
      </c>
      <c r="S5" s="430">
        <f t="shared" si="2"/>
        <v>1.5</v>
      </c>
      <c r="T5" s="430">
        <f t="shared" si="2"/>
        <v>1.5</v>
      </c>
      <c r="U5" s="430">
        <f t="shared" si="2"/>
        <v>1.5</v>
      </c>
      <c r="V5" s="430">
        <f t="shared" si="2"/>
        <v>1.5</v>
      </c>
      <c r="W5" s="430">
        <f t="shared" si="2"/>
        <v>1.5</v>
      </c>
      <c r="X5" s="430">
        <f t="shared" si="2"/>
        <v>1.5</v>
      </c>
      <c r="Y5" s="430">
        <f t="shared" si="2"/>
        <v>1.5</v>
      </c>
      <c r="Z5" s="430">
        <f t="shared" si="2"/>
        <v>1.5</v>
      </c>
      <c r="AA5" s="430">
        <f t="shared" si="3"/>
        <v>1.5</v>
      </c>
      <c r="AB5" s="430">
        <f t="shared" si="3"/>
        <v>1.5</v>
      </c>
      <c r="AC5" s="430">
        <f t="shared" si="3"/>
        <v>1.5</v>
      </c>
      <c r="AF5" s="443"/>
      <c r="AJ5" s="779"/>
      <c r="AK5" s="779"/>
      <c r="AL5" s="779"/>
      <c r="AM5" s="779"/>
      <c r="AN5" s="779"/>
      <c r="AO5" s="779"/>
      <c r="AP5" s="779"/>
    </row>
    <row r="6" spans="3:42">
      <c r="C6" s="430">
        <v>1962</v>
      </c>
      <c r="D6" s="430" t="s">
        <v>13578</v>
      </c>
      <c r="E6" s="430" t="s">
        <v>13578</v>
      </c>
      <c r="F6" s="430" t="s">
        <v>13578</v>
      </c>
      <c r="G6" s="430" t="s">
        <v>13578</v>
      </c>
      <c r="H6" s="430" t="s">
        <v>13578</v>
      </c>
      <c r="I6" s="430" t="s">
        <v>13578</v>
      </c>
      <c r="J6" s="430" t="s">
        <v>13578</v>
      </c>
      <c r="K6" s="430" t="s">
        <v>13578</v>
      </c>
      <c r="L6" s="430" t="s">
        <v>13578</v>
      </c>
      <c r="M6" s="430" t="s">
        <v>13578</v>
      </c>
      <c r="N6" s="430" t="s">
        <v>13578</v>
      </c>
      <c r="O6" s="430" t="s">
        <v>13578</v>
      </c>
      <c r="P6" s="430" t="s">
        <v>13578</v>
      </c>
      <c r="Q6" s="430">
        <f t="shared" si="4"/>
        <v>1.5</v>
      </c>
      <c r="R6" s="430">
        <f t="shared" si="2"/>
        <v>1.5</v>
      </c>
      <c r="S6" s="430">
        <f t="shared" si="2"/>
        <v>1.5</v>
      </c>
      <c r="T6" s="430">
        <f t="shared" si="2"/>
        <v>1.5</v>
      </c>
      <c r="U6" s="430">
        <f t="shared" si="2"/>
        <v>1.5</v>
      </c>
      <c r="V6" s="430">
        <f t="shared" si="2"/>
        <v>1.5</v>
      </c>
      <c r="W6" s="430">
        <f t="shared" si="2"/>
        <v>1.5</v>
      </c>
      <c r="X6" s="430">
        <f t="shared" si="2"/>
        <v>1.5</v>
      </c>
      <c r="Y6" s="430">
        <f t="shared" si="2"/>
        <v>1.5</v>
      </c>
      <c r="Z6" s="430">
        <f t="shared" si="2"/>
        <v>1.5</v>
      </c>
      <c r="AA6" s="430">
        <f t="shared" si="3"/>
        <v>1.5</v>
      </c>
      <c r="AB6" s="430">
        <f t="shared" si="3"/>
        <v>1.5</v>
      </c>
      <c r="AC6" s="430">
        <f t="shared" si="3"/>
        <v>1.5</v>
      </c>
      <c r="AJ6" s="779"/>
      <c r="AK6" s="779"/>
      <c r="AL6" s="779"/>
      <c r="AM6" s="779"/>
      <c r="AN6" s="779"/>
      <c r="AO6" s="779"/>
      <c r="AP6" s="779"/>
    </row>
    <row r="7" spans="3:42">
      <c r="C7" s="430">
        <v>1963</v>
      </c>
      <c r="D7" s="430" t="s">
        <v>13578</v>
      </c>
      <c r="E7" s="430" t="s">
        <v>13578</v>
      </c>
      <c r="F7" s="430" t="s">
        <v>13578</v>
      </c>
      <c r="G7" s="430" t="s">
        <v>13578</v>
      </c>
      <c r="H7" s="430" t="s">
        <v>13578</v>
      </c>
      <c r="I7" s="430" t="s">
        <v>13578</v>
      </c>
      <c r="J7" s="430" t="s">
        <v>13578</v>
      </c>
      <c r="K7" s="430" t="s">
        <v>13578</v>
      </c>
      <c r="L7" s="430" t="s">
        <v>13578</v>
      </c>
      <c r="M7" s="430" t="s">
        <v>13578</v>
      </c>
      <c r="N7" s="430" t="s">
        <v>13578</v>
      </c>
      <c r="O7" s="430" t="s">
        <v>13578</v>
      </c>
      <c r="P7" s="430" t="s">
        <v>13578</v>
      </c>
      <c r="Q7" s="430">
        <f t="shared" si="4"/>
        <v>1.5</v>
      </c>
      <c r="R7" s="430">
        <f t="shared" si="2"/>
        <v>1.5</v>
      </c>
      <c r="S7" s="430">
        <f t="shared" si="2"/>
        <v>1.5</v>
      </c>
      <c r="T7" s="430">
        <f t="shared" si="2"/>
        <v>1.5</v>
      </c>
      <c r="U7" s="430">
        <f t="shared" si="2"/>
        <v>1.5</v>
      </c>
      <c r="V7" s="430">
        <f t="shared" si="2"/>
        <v>1.5</v>
      </c>
      <c r="W7" s="430">
        <f t="shared" si="2"/>
        <v>1.5</v>
      </c>
      <c r="X7" s="430">
        <f t="shared" si="2"/>
        <v>1.5</v>
      </c>
      <c r="Y7" s="430">
        <f t="shared" si="2"/>
        <v>1.5</v>
      </c>
      <c r="Z7" s="430">
        <f t="shared" si="2"/>
        <v>1.5</v>
      </c>
      <c r="AA7" s="430">
        <f t="shared" si="3"/>
        <v>1.5</v>
      </c>
      <c r="AB7" s="430">
        <f t="shared" si="3"/>
        <v>1.5</v>
      </c>
      <c r="AC7" s="430">
        <f t="shared" si="3"/>
        <v>1.5</v>
      </c>
      <c r="AJ7" s="779"/>
      <c r="AK7" s="779"/>
      <c r="AL7" s="779"/>
      <c r="AM7" s="779"/>
      <c r="AN7" s="779"/>
      <c r="AO7" s="779"/>
      <c r="AP7" s="779"/>
    </row>
    <row r="8" spans="3:42">
      <c r="C8" s="430">
        <v>1964</v>
      </c>
      <c r="D8" s="430" t="s">
        <v>13578</v>
      </c>
      <c r="E8" s="430" t="s">
        <v>13578</v>
      </c>
      <c r="F8" s="430" t="s">
        <v>13578</v>
      </c>
      <c r="G8" s="430" t="s">
        <v>13579</v>
      </c>
      <c r="H8" s="430" t="s">
        <v>13579</v>
      </c>
      <c r="I8" s="430" t="s">
        <v>13579</v>
      </c>
      <c r="J8" s="430" t="s">
        <v>13579</v>
      </c>
      <c r="K8" s="430" t="s">
        <v>13579</v>
      </c>
      <c r="L8" s="430" t="s">
        <v>13579</v>
      </c>
      <c r="M8" s="430" t="s">
        <v>13579</v>
      </c>
      <c r="N8" s="430" t="s">
        <v>13579</v>
      </c>
      <c r="O8" s="430" t="s">
        <v>13579</v>
      </c>
      <c r="P8" s="430" t="s">
        <v>13579</v>
      </c>
      <c r="Q8" s="430">
        <f t="shared" si="4"/>
        <v>1.5</v>
      </c>
      <c r="R8" s="430">
        <f t="shared" si="2"/>
        <v>1.5</v>
      </c>
      <c r="S8" s="430">
        <f t="shared" si="2"/>
        <v>1.5</v>
      </c>
      <c r="T8" s="430">
        <f t="shared" si="2"/>
        <v>1.6</v>
      </c>
      <c r="U8" s="430">
        <f t="shared" si="2"/>
        <v>1.6</v>
      </c>
      <c r="V8" s="430">
        <f t="shared" si="2"/>
        <v>1.6</v>
      </c>
      <c r="W8" s="430">
        <f t="shared" si="2"/>
        <v>1.6</v>
      </c>
      <c r="X8" s="430">
        <f t="shared" si="2"/>
        <v>1.6</v>
      </c>
      <c r="Y8" s="430">
        <f t="shared" si="2"/>
        <v>1.6</v>
      </c>
      <c r="Z8" s="430">
        <f t="shared" si="2"/>
        <v>1.6</v>
      </c>
      <c r="AA8" s="430">
        <f t="shared" si="3"/>
        <v>1.6</v>
      </c>
      <c r="AB8" s="430">
        <f t="shared" si="3"/>
        <v>1.6</v>
      </c>
      <c r="AC8" s="430">
        <f t="shared" si="3"/>
        <v>1.6</v>
      </c>
    </row>
    <row r="9" spans="3:42">
      <c r="C9" s="430">
        <v>1965</v>
      </c>
      <c r="D9" s="430" t="s">
        <v>13579</v>
      </c>
      <c r="E9" s="430" t="s">
        <v>13579</v>
      </c>
      <c r="F9" s="430" t="s">
        <v>13579</v>
      </c>
      <c r="G9" s="430" t="s">
        <v>13579</v>
      </c>
      <c r="H9" s="430" t="s">
        <v>13579</v>
      </c>
      <c r="I9" s="430" t="s">
        <v>13579</v>
      </c>
      <c r="J9" s="430" t="s">
        <v>13579</v>
      </c>
      <c r="K9" s="430" t="s">
        <v>13579</v>
      </c>
      <c r="L9" s="430" t="s">
        <v>13579</v>
      </c>
      <c r="M9" s="430" t="s">
        <v>13579</v>
      </c>
      <c r="N9" s="430" t="s">
        <v>13579</v>
      </c>
      <c r="O9" s="430" t="s">
        <v>13579</v>
      </c>
      <c r="P9" s="430" t="s">
        <v>13579</v>
      </c>
      <c r="Q9" s="430">
        <f t="shared" si="4"/>
        <v>1.6</v>
      </c>
      <c r="R9" s="430">
        <f t="shared" si="2"/>
        <v>1.6</v>
      </c>
      <c r="S9" s="430">
        <f t="shared" si="2"/>
        <v>1.6</v>
      </c>
      <c r="T9" s="430">
        <f t="shared" si="2"/>
        <v>1.6</v>
      </c>
      <c r="U9" s="430">
        <f t="shared" si="2"/>
        <v>1.6</v>
      </c>
      <c r="V9" s="430">
        <f t="shared" si="2"/>
        <v>1.6</v>
      </c>
      <c r="W9" s="430">
        <f t="shared" si="2"/>
        <v>1.6</v>
      </c>
      <c r="X9" s="430">
        <f t="shared" si="2"/>
        <v>1.6</v>
      </c>
      <c r="Y9" s="430">
        <f t="shared" si="2"/>
        <v>1.6</v>
      </c>
      <c r="Z9" s="430">
        <f t="shared" si="2"/>
        <v>1.6</v>
      </c>
      <c r="AA9" s="430">
        <f t="shared" si="3"/>
        <v>1.6</v>
      </c>
      <c r="AB9" s="430">
        <f t="shared" si="3"/>
        <v>1.6</v>
      </c>
      <c r="AC9" s="430">
        <f t="shared" si="3"/>
        <v>1.6</v>
      </c>
    </row>
    <row r="10" spans="3:42">
      <c r="C10" s="430">
        <v>1966</v>
      </c>
      <c r="D10" s="430" t="s">
        <v>13579</v>
      </c>
      <c r="E10" s="430" t="s">
        <v>13579</v>
      </c>
      <c r="F10" s="430" t="s">
        <v>13580</v>
      </c>
      <c r="G10" s="430" t="s">
        <v>13580</v>
      </c>
      <c r="H10" s="430" t="s">
        <v>13580</v>
      </c>
      <c r="I10" s="430" t="s">
        <v>13580</v>
      </c>
      <c r="J10" s="430" t="s">
        <v>13580</v>
      </c>
      <c r="K10" s="430" t="s">
        <v>13580</v>
      </c>
      <c r="L10" s="430" t="s">
        <v>13580</v>
      </c>
      <c r="M10" s="430" t="s">
        <v>13580</v>
      </c>
      <c r="N10" s="430" t="s">
        <v>13580</v>
      </c>
      <c r="O10" s="430" t="s">
        <v>13580</v>
      </c>
      <c r="P10" s="430" t="s">
        <v>13580</v>
      </c>
      <c r="Q10" s="430">
        <f t="shared" si="4"/>
        <v>1.6</v>
      </c>
      <c r="R10" s="430">
        <f t="shared" si="2"/>
        <v>1.6</v>
      </c>
      <c r="S10" s="430">
        <f t="shared" si="2"/>
        <v>1.7</v>
      </c>
      <c r="T10" s="430">
        <f t="shared" si="2"/>
        <v>1.7</v>
      </c>
      <c r="U10" s="430">
        <f t="shared" si="2"/>
        <v>1.7</v>
      </c>
      <c r="V10" s="430">
        <f t="shared" si="2"/>
        <v>1.7</v>
      </c>
      <c r="W10" s="430">
        <f t="shared" si="2"/>
        <v>1.7</v>
      </c>
      <c r="X10" s="430">
        <f t="shared" si="2"/>
        <v>1.7</v>
      </c>
      <c r="Y10" s="430">
        <f t="shared" si="2"/>
        <v>1.7</v>
      </c>
      <c r="Z10" s="430">
        <f t="shared" si="2"/>
        <v>1.7</v>
      </c>
      <c r="AA10" s="430">
        <f t="shared" si="3"/>
        <v>1.7</v>
      </c>
      <c r="AB10" s="430">
        <f t="shared" si="3"/>
        <v>1.7</v>
      </c>
      <c r="AC10" s="430">
        <f t="shared" si="3"/>
        <v>1.7</v>
      </c>
    </row>
    <row r="11" spans="3:42">
      <c r="C11" s="430">
        <v>1967</v>
      </c>
      <c r="D11" s="430" t="s">
        <v>13580</v>
      </c>
      <c r="E11" s="430" t="s">
        <v>13580</v>
      </c>
      <c r="F11" s="430" t="s">
        <v>13580</v>
      </c>
      <c r="G11" s="430" t="s">
        <v>13580</v>
      </c>
      <c r="H11" s="430" t="s">
        <v>13580</v>
      </c>
      <c r="I11" s="430" t="s">
        <v>13580</v>
      </c>
      <c r="J11" s="430" t="s">
        <v>13580</v>
      </c>
      <c r="K11" s="430" t="s">
        <v>13580</v>
      </c>
      <c r="L11" s="430" t="s">
        <v>13580</v>
      </c>
      <c r="M11" s="430" t="s">
        <v>13580</v>
      </c>
      <c r="N11" s="430" t="s">
        <v>13580</v>
      </c>
      <c r="O11" s="430" t="s">
        <v>13580</v>
      </c>
      <c r="P11" s="430" t="s">
        <v>13580</v>
      </c>
      <c r="Q11" s="430">
        <f t="shared" si="4"/>
        <v>1.7</v>
      </c>
      <c r="R11" s="430">
        <f t="shared" si="2"/>
        <v>1.7</v>
      </c>
      <c r="S11" s="430">
        <f t="shared" si="2"/>
        <v>1.7</v>
      </c>
      <c r="T11" s="430">
        <f t="shared" si="2"/>
        <v>1.7</v>
      </c>
      <c r="U11" s="430">
        <f t="shared" si="2"/>
        <v>1.7</v>
      </c>
      <c r="V11" s="430">
        <f t="shared" si="2"/>
        <v>1.7</v>
      </c>
      <c r="W11" s="430">
        <f t="shared" si="2"/>
        <v>1.7</v>
      </c>
      <c r="X11" s="430">
        <f t="shared" si="2"/>
        <v>1.7</v>
      </c>
      <c r="Y11" s="430">
        <f t="shared" si="2"/>
        <v>1.7</v>
      </c>
      <c r="Z11" s="430">
        <f t="shared" si="2"/>
        <v>1.7</v>
      </c>
      <c r="AA11" s="430">
        <f t="shared" si="3"/>
        <v>1.7</v>
      </c>
      <c r="AB11" s="430">
        <f t="shared" si="3"/>
        <v>1.7</v>
      </c>
      <c r="AC11" s="430">
        <f t="shared" si="3"/>
        <v>1.7</v>
      </c>
    </row>
    <row r="12" spans="3:42">
      <c r="C12" s="430">
        <v>1968</v>
      </c>
      <c r="D12" s="430" t="s">
        <v>13580</v>
      </c>
      <c r="E12" s="430" t="s">
        <v>13580</v>
      </c>
      <c r="F12" s="430" t="s">
        <v>13580</v>
      </c>
      <c r="G12" s="430" t="s">
        <v>13580</v>
      </c>
      <c r="H12" s="430" t="s">
        <v>13580</v>
      </c>
      <c r="I12" s="430" t="s">
        <v>13580</v>
      </c>
      <c r="J12" s="430" t="s">
        <v>13581</v>
      </c>
      <c r="K12" s="430" t="s">
        <v>13581</v>
      </c>
      <c r="L12" s="430" t="s">
        <v>13581</v>
      </c>
      <c r="M12" s="430" t="s">
        <v>13581</v>
      </c>
      <c r="N12" s="430" t="s">
        <v>13581</v>
      </c>
      <c r="O12" s="430" t="s">
        <v>13581</v>
      </c>
      <c r="P12" s="430" t="s">
        <v>13581</v>
      </c>
      <c r="Q12" s="430">
        <f t="shared" si="4"/>
        <v>1.7</v>
      </c>
      <c r="R12" s="430">
        <f t="shared" si="2"/>
        <v>1.7</v>
      </c>
      <c r="S12" s="430">
        <f t="shared" si="2"/>
        <v>1.7</v>
      </c>
      <c r="T12" s="430">
        <f t="shared" si="2"/>
        <v>1.7</v>
      </c>
      <c r="U12" s="430">
        <f t="shared" si="2"/>
        <v>1.7</v>
      </c>
      <c r="V12" s="430">
        <f t="shared" si="2"/>
        <v>1.7</v>
      </c>
      <c r="W12" s="430">
        <f t="shared" si="2"/>
        <v>1.8</v>
      </c>
      <c r="X12" s="430">
        <f t="shared" si="2"/>
        <v>1.8</v>
      </c>
      <c r="Y12" s="430">
        <f t="shared" si="2"/>
        <v>1.8</v>
      </c>
      <c r="Z12" s="430">
        <f t="shared" si="2"/>
        <v>1.8</v>
      </c>
      <c r="AA12" s="430">
        <f t="shared" si="3"/>
        <v>1.8</v>
      </c>
      <c r="AB12" s="430">
        <f t="shared" si="3"/>
        <v>1.8</v>
      </c>
      <c r="AC12" s="430">
        <f t="shared" si="3"/>
        <v>1.8</v>
      </c>
    </row>
    <row r="13" spans="3:42">
      <c r="C13" s="430">
        <v>1969</v>
      </c>
      <c r="D13" s="430" t="s">
        <v>13581</v>
      </c>
      <c r="E13" s="430" t="s">
        <v>13581</v>
      </c>
      <c r="F13" s="430" t="s">
        <v>13581</v>
      </c>
      <c r="G13" s="430" t="s">
        <v>13581</v>
      </c>
      <c r="H13" s="430" t="s">
        <v>13581</v>
      </c>
      <c r="I13" s="430" t="s">
        <v>13581</v>
      </c>
      <c r="J13" s="430" t="s">
        <v>13581</v>
      </c>
      <c r="K13" s="430" t="s">
        <v>13581</v>
      </c>
      <c r="L13" s="430" t="s">
        <v>13581</v>
      </c>
      <c r="M13" s="430" t="s">
        <v>13582</v>
      </c>
      <c r="N13" s="430" t="s">
        <v>13582</v>
      </c>
      <c r="O13" s="430" t="s">
        <v>13582</v>
      </c>
      <c r="P13" s="430" t="s">
        <v>13581</v>
      </c>
      <c r="Q13" s="430">
        <f t="shared" si="4"/>
        <v>1.8</v>
      </c>
      <c r="R13" s="430">
        <f t="shared" si="2"/>
        <v>1.8</v>
      </c>
      <c r="S13" s="430">
        <f t="shared" si="2"/>
        <v>1.8</v>
      </c>
      <c r="T13" s="430">
        <f t="shared" si="2"/>
        <v>1.8</v>
      </c>
      <c r="U13" s="430">
        <f t="shared" si="2"/>
        <v>1.8</v>
      </c>
      <c r="V13" s="430">
        <f t="shared" si="2"/>
        <v>1.8</v>
      </c>
      <c r="W13" s="430">
        <f t="shared" si="2"/>
        <v>1.8</v>
      </c>
      <c r="X13" s="430">
        <f t="shared" si="2"/>
        <v>1.8</v>
      </c>
      <c r="Y13" s="430">
        <f t="shared" si="2"/>
        <v>1.8</v>
      </c>
      <c r="Z13" s="430">
        <f t="shared" si="2"/>
        <v>1.9</v>
      </c>
      <c r="AA13" s="430">
        <f t="shared" si="3"/>
        <v>1.9</v>
      </c>
      <c r="AB13" s="430">
        <f t="shared" si="3"/>
        <v>1.9</v>
      </c>
      <c r="AC13" s="430">
        <f t="shared" si="3"/>
        <v>1.8</v>
      </c>
    </row>
    <row r="14" spans="3:42">
      <c r="C14" s="430">
        <v>1970</v>
      </c>
      <c r="D14" s="430" t="s">
        <v>13582</v>
      </c>
      <c r="E14" s="430" t="s">
        <v>13582</v>
      </c>
      <c r="F14" s="430" t="s">
        <v>13582</v>
      </c>
      <c r="G14" s="430" t="s">
        <v>13582</v>
      </c>
      <c r="H14" s="430" t="s">
        <v>13582</v>
      </c>
      <c r="I14" s="430" t="s">
        <v>13582</v>
      </c>
      <c r="J14" s="430" t="s">
        <v>13582</v>
      </c>
      <c r="K14" s="430" t="s">
        <v>13583</v>
      </c>
      <c r="L14" s="430" t="s">
        <v>13583</v>
      </c>
      <c r="M14" s="430" t="s">
        <v>13583</v>
      </c>
      <c r="N14" s="430" t="s">
        <v>13583</v>
      </c>
      <c r="O14" s="430" t="s">
        <v>13583</v>
      </c>
      <c r="P14" s="430" t="s">
        <v>13582</v>
      </c>
      <c r="Q14" s="430">
        <f t="shared" si="4"/>
        <v>1.9</v>
      </c>
      <c r="R14" s="430">
        <f t="shared" si="2"/>
        <v>1.9</v>
      </c>
      <c r="S14" s="430">
        <f t="shared" si="2"/>
        <v>1.9</v>
      </c>
      <c r="T14" s="430">
        <f t="shared" si="2"/>
        <v>1.9</v>
      </c>
      <c r="U14" s="430">
        <f t="shared" si="2"/>
        <v>1.9</v>
      </c>
      <c r="V14" s="430">
        <f t="shared" si="2"/>
        <v>1.9</v>
      </c>
      <c r="W14" s="430">
        <f t="shared" si="2"/>
        <v>1.9</v>
      </c>
      <c r="X14" s="430">
        <f t="shared" si="2"/>
        <v>2</v>
      </c>
      <c r="Y14" s="430">
        <f t="shared" si="2"/>
        <v>2</v>
      </c>
      <c r="Z14" s="430">
        <f t="shared" si="2"/>
        <v>2</v>
      </c>
      <c r="AA14" s="430">
        <f t="shared" si="3"/>
        <v>2</v>
      </c>
      <c r="AB14" s="430">
        <f t="shared" si="3"/>
        <v>2</v>
      </c>
      <c r="AC14" s="430">
        <f t="shared" si="3"/>
        <v>1.9</v>
      </c>
    </row>
    <row r="15" spans="3:42">
      <c r="C15" s="430">
        <v>1971</v>
      </c>
      <c r="D15" s="430" t="s">
        <v>13583</v>
      </c>
      <c r="E15" s="430" t="s">
        <v>13583</v>
      </c>
      <c r="F15" s="430" t="s">
        <v>13583</v>
      </c>
      <c r="G15" s="430" t="s">
        <v>13583</v>
      </c>
      <c r="H15" s="430" t="s">
        <v>13583</v>
      </c>
      <c r="I15" s="430" t="s">
        <v>13583</v>
      </c>
      <c r="J15" s="430" t="s">
        <v>13583</v>
      </c>
      <c r="K15" s="430" t="s">
        <v>13584</v>
      </c>
      <c r="L15" s="430" t="s">
        <v>13584</v>
      </c>
      <c r="M15" s="430" t="s">
        <v>13584</v>
      </c>
      <c r="N15" s="430" t="s">
        <v>13584</v>
      </c>
      <c r="O15" s="430" t="s">
        <v>13584</v>
      </c>
      <c r="P15" s="430" t="s">
        <v>13583</v>
      </c>
      <c r="Q15" s="430">
        <f t="shared" si="4"/>
        <v>2</v>
      </c>
      <c r="R15" s="430">
        <f t="shared" si="2"/>
        <v>2</v>
      </c>
      <c r="S15" s="430">
        <f t="shared" si="2"/>
        <v>2</v>
      </c>
      <c r="T15" s="430">
        <f t="shared" si="2"/>
        <v>2</v>
      </c>
      <c r="U15" s="430">
        <f t="shared" si="2"/>
        <v>2</v>
      </c>
      <c r="V15" s="430">
        <f t="shared" si="2"/>
        <v>2</v>
      </c>
      <c r="W15" s="430">
        <f t="shared" si="2"/>
        <v>2</v>
      </c>
      <c r="X15" s="430">
        <f t="shared" si="2"/>
        <v>2.1</v>
      </c>
      <c r="Y15" s="430">
        <f t="shared" si="2"/>
        <v>2.1</v>
      </c>
      <c r="Z15" s="430">
        <f t="shared" si="2"/>
        <v>2.1</v>
      </c>
      <c r="AA15" s="430">
        <f t="shared" si="3"/>
        <v>2.1</v>
      </c>
      <c r="AB15" s="430">
        <f t="shared" si="3"/>
        <v>2.1</v>
      </c>
      <c r="AC15" s="430">
        <f t="shared" si="3"/>
        <v>2</v>
      </c>
    </row>
    <row r="16" spans="3:42">
      <c r="C16" s="430">
        <v>1972</v>
      </c>
      <c r="D16" s="430" t="s">
        <v>13584</v>
      </c>
      <c r="E16" s="430" t="s">
        <v>13584</v>
      </c>
      <c r="F16" s="430" t="s">
        <v>13584</v>
      </c>
      <c r="G16" s="430" t="s">
        <v>13584</v>
      </c>
      <c r="H16" s="430" t="s">
        <v>13584</v>
      </c>
      <c r="I16" s="430" t="s">
        <v>13584</v>
      </c>
      <c r="J16" s="430" t="s">
        <v>13585</v>
      </c>
      <c r="K16" s="430" t="s">
        <v>13585</v>
      </c>
      <c r="L16" s="430" t="s">
        <v>13585</v>
      </c>
      <c r="M16" s="430" t="s">
        <v>13586</v>
      </c>
      <c r="N16" s="430" t="s">
        <v>13586</v>
      </c>
      <c r="O16" s="430" t="s">
        <v>13586</v>
      </c>
      <c r="P16" s="430" t="s">
        <v>13585</v>
      </c>
      <c r="Q16" s="430">
        <f t="shared" si="4"/>
        <v>2.1</v>
      </c>
      <c r="R16" s="430">
        <f t="shared" si="2"/>
        <v>2.1</v>
      </c>
      <c r="S16" s="430">
        <f t="shared" si="2"/>
        <v>2.1</v>
      </c>
      <c r="T16" s="430">
        <f t="shared" si="2"/>
        <v>2.1</v>
      </c>
      <c r="U16" s="430">
        <f t="shared" si="2"/>
        <v>2.1</v>
      </c>
      <c r="V16" s="430">
        <f t="shared" si="2"/>
        <v>2.1</v>
      </c>
      <c r="W16" s="430">
        <f t="shared" si="2"/>
        <v>2.2000000000000002</v>
      </c>
      <c r="X16" s="430">
        <f t="shared" si="2"/>
        <v>2.2000000000000002</v>
      </c>
      <c r="Y16" s="430">
        <f t="shared" si="2"/>
        <v>2.2000000000000002</v>
      </c>
      <c r="Z16" s="430">
        <f t="shared" si="2"/>
        <v>2.2999999999999998</v>
      </c>
      <c r="AA16" s="430">
        <f t="shared" si="3"/>
        <v>2.2999999999999998</v>
      </c>
      <c r="AB16" s="430">
        <f t="shared" si="3"/>
        <v>2.2999999999999998</v>
      </c>
      <c r="AC16" s="430">
        <f t="shared" si="3"/>
        <v>2.2000000000000002</v>
      </c>
    </row>
    <row r="17" spans="3:29">
      <c r="C17" s="430">
        <v>1973</v>
      </c>
      <c r="D17" s="430" t="s">
        <v>13586</v>
      </c>
      <c r="E17" s="430" t="s">
        <v>13586</v>
      </c>
      <c r="F17" s="430" t="s">
        <v>13586</v>
      </c>
      <c r="G17" s="430" t="s">
        <v>13587</v>
      </c>
      <c r="H17" s="430" t="s">
        <v>13587</v>
      </c>
      <c r="I17" s="430" t="s">
        <v>13587</v>
      </c>
      <c r="J17" s="430" t="s">
        <v>13587</v>
      </c>
      <c r="K17" s="430" t="s">
        <v>13587</v>
      </c>
      <c r="L17" s="430" t="s">
        <v>13587</v>
      </c>
      <c r="M17" s="430" t="s">
        <v>13588</v>
      </c>
      <c r="N17" s="430" t="s">
        <v>13588</v>
      </c>
      <c r="O17" s="430" t="s">
        <v>13588</v>
      </c>
      <c r="P17" s="430" t="s">
        <v>13587</v>
      </c>
      <c r="Q17" s="430">
        <f t="shared" si="4"/>
        <v>2.2999999999999998</v>
      </c>
      <c r="R17" s="430">
        <f t="shared" si="2"/>
        <v>2.2999999999999998</v>
      </c>
      <c r="S17" s="430">
        <f t="shared" si="2"/>
        <v>2.2999999999999998</v>
      </c>
      <c r="T17" s="430">
        <f t="shared" si="2"/>
        <v>2.4</v>
      </c>
      <c r="U17" s="430">
        <f t="shared" si="2"/>
        <v>2.4</v>
      </c>
      <c r="V17" s="430">
        <f t="shared" si="2"/>
        <v>2.4</v>
      </c>
      <c r="W17" s="430">
        <f t="shared" si="2"/>
        <v>2.4</v>
      </c>
      <c r="X17" s="430">
        <f t="shared" si="2"/>
        <v>2.4</v>
      </c>
      <c r="Y17" s="430">
        <f t="shared" si="2"/>
        <v>2.4</v>
      </c>
      <c r="Z17" s="430">
        <f t="shared" si="2"/>
        <v>2.5</v>
      </c>
      <c r="AA17" s="430">
        <f t="shared" si="3"/>
        <v>2.5</v>
      </c>
      <c r="AB17" s="430">
        <f t="shared" si="3"/>
        <v>2.5</v>
      </c>
      <c r="AC17" s="430">
        <f t="shared" si="3"/>
        <v>2.4</v>
      </c>
    </row>
    <row r="18" spans="3:29">
      <c r="C18" s="430">
        <v>1974</v>
      </c>
      <c r="D18" s="430" t="s">
        <v>13588</v>
      </c>
      <c r="E18" s="430" t="s">
        <v>13588</v>
      </c>
      <c r="F18" s="430" t="s">
        <v>13589</v>
      </c>
      <c r="G18" s="430" t="s">
        <v>13589</v>
      </c>
      <c r="H18" s="430" t="s">
        <v>13589</v>
      </c>
      <c r="I18" s="430" t="s">
        <v>13590</v>
      </c>
      <c r="J18" s="430" t="s">
        <v>13590</v>
      </c>
      <c r="K18" s="430" t="s">
        <v>13590</v>
      </c>
      <c r="L18" s="430" t="s">
        <v>13591</v>
      </c>
      <c r="M18" s="430" t="s">
        <v>13591</v>
      </c>
      <c r="N18" s="430" t="s">
        <v>13591</v>
      </c>
      <c r="O18" s="430" t="s">
        <v>13591</v>
      </c>
      <c r="P18" s="430" t="s">
        <v>13590</v>
      </c>
      <c r="Q18" s="430">
        <f t="shared" si="4"/>
        <v>2.5</v>
      </c>
      <c r="R18" s="430">
        <f t="shared" si="2"/>
        <v>2.5</v>
      </c>
      <c r="S18" s="430">
        <f t="shared" si="2"/>
        <v>2.6</v>
      </c>
      <c r="T18" s="430">
        <f t="shared" si="2"/>
        <v>2.6</v>
      </c>
      <c r="U18" s="430">
        <f t="shared" si="2"/>
        <v>2.6</v>
      </c>
      <c r="V18" s="430">
        <f t="shared" si="2"/>
        <v>2.7</v>
      </c>
      <c r="W18" s="430">
        <f t="shared" si="2"/>
        <v>2.7</v>
      </c>
      <c r="X18" s="430">
        <f t="shared" si="2"/>
        <v>2.7</v>
      </c>
      <c r="Y18" s="430">
        <f t="shared" si="2"/>
        <v>2.8</v>
      </c>
      <c r="Z18" s="430">
        <f t="shared" si="2"/>
        <v>2.8</v>
      </c>
      <c r="AA18" s="430">
        <f t="shared" si="3"/>
        <v>2.8</v>
      </c>
      <c r="AB18" s="430">
        <f t="shared" si="3"/>
        <v>2.8</v>
      </c>
      <c r="AC18" s="430">
        <f t="shared" si="3"/>
        <v>2.7</v>
      </c>
    </row>
    <row r="19" spans="3:29">
      <c r="C19" s="430">
        <v>1975</v>
      </c>
      <c r="D19" s="430" t="s">
        <v>13592</v>
      </c>
      <c r="E19" s="430" t="s">
        <v>13592</v>
      </c>
      <c r="F19" s="430" t="s">
        <v>13592</v>
      </c>
      <c r="G19" s="430" t="s">
        <v>13593</v>
      </c>
      <c r="H19" s="430" t="s">
        <v>13593</v>
      </c>
      <c r="I19" s="430" t="s">
        <v>13593</v>
      </c>
      <c r="J19" s="430" t="s">
        <v>13594</v>
      </c>
      <c r="K19" s="430" t="s">
        <v>13594</v>
      </c>
      <c r="L19" s="430" t="s">
        <v>13594</v>
      </c>
      <c r="M19" s="430" t="s">
        <v>13594</v>
      </c>
      <c r="N19" s="430" t="s">
        <v>13595</v>
      </c>
      <c r="O19" s="430" t="s">
        <v>13595</v>
      </c>
      <c r="P19" s="430" t="s">
        <v>13593</v>
      </c>
      <c r="Q19" s="430">
        <f t="shared" si="4"/>
        <v>2.9</v>
      </c>
      <c r="R19" s="430">
        <f t="shared" si="2"/>
        <v>2.9</v>
      </c>
      <c r="S19" s="430">
        <f t="shared" si="2"/>
        <v>2.9</v>
      </c>
      <c r="T19" s="430">
        <f t="shared" si="2"/>
        <v>3</v>
      </c>
      <c r="U19" s="430">
        <f t="shared" si="2"/>
        <v>3</v>
      </c>
      <c r="V19" s="430">
        <f t="shared" si="2"/>
        <v>3</v>
      </c>
      <c r="W19" s="430">
        <f t="shared" si="2"/>
        <v>3.1</v>
      </c>
      <c r="X19" s="430">
        <f t="shared" si="2"/>
        <v>3.1</v>
      </c>
      <c r="Y19" s="430">
        <f t="shared" si="2"/>
        <v>3.1</v>
      </c>
      <c r="Z19" s="430">
        <f t="shared" si="2"/>
        <v>3.1</v>
      </c>
      <c r="AA19" s="430">
        <f t="shared" si="3"/>
        <v>3.2</v>
      </c>
      <c r="AB19" s="430">
        <f t="shared" si="3"/>
        <v>3.2</v>
      </c>
      <c r="AC19" s="430">
        <f t="shared" si="3"/>
        <v>3</v>
      </c>
    </row>
    <row r="20" spans="3:29">
      <c r="C20" s="430">
        <v>1976</v>
      </c>
      <c r="D20" s="430" t="s">
        <v>13595</v>
      </c>
      <c r="E20" s="430" t="s">
        <v>13595</v>
      </c>
      <c r="F20" s="430" t="s">
        <v>13596</v>
      </c>
      <c r="G20" s="430" t="s">
        <v>13596</v>
      </c>
      <c r="H20" s="430" t="s">
        <v>13596</v>
      </c>
      <c r="I20" s="430" t="s">
        <v>13597</v>
      </c>
      <c r="J20" s="430" t="s">
        <v>13597</v>
      </c>
      <c r="K20" s="430" t="s">
        <v>13598</v>
      </c>
      <c r="L20" s="430" t="s">
        <v>13598</v>
      </c>
      <c r="M20" s="430" t="s">
        <v>13598</v>
      </c>
      <c r="N20" s="430" t="s">
        <v>13598</v>
      </c>
      <c r="O20" s="430" t="s">
        <v>13598</v>
      </c>
      <c r="P20" s="430" t="s">
        <v>13597</v>
      </c>
      <c r="Q20" s="430">
        <f t="shared" si="4"/>
        <v>3.2</v>
      </c>
      <c r="R20" s="430">
        <f t="shared" si="4"/>
        <v>3.2</v>
      </c>
      <c r="S20" s="430">
        <f t="shared" si="4"/>
        <v>3.3</v>
      </c>
      <c r="T20" s="430">
        <f t="shared" si="4"/>
        <v>3.3</v>
      </c>
      <c r="U20" s="430">
        <f t="shared" si="4"/>
        <v>3.3</v>
      </c>
      <c r="V20" s="430">
        <f t="shared" si="4"/>
        <v>3.4</v>
      </c>
      <c r="W20" s="430">
        <f t="shared" si="4"/>
        <v>3.4</v>
      </c>
      <c r="X20" s="430">
        <f t="shared" si="4"/>
        <v>3.5</v>
      </c>
      <c r="Y20" s="430">
        <f t="shared" si="4"/>
        <v>3.5</v>
      </c>
      <c r="Z20" s="430">
        <f t="shared" si="4"/>
        <v>3.5</v>
      </c>
      <c r="AA20" s="430">
        <f t="shared" si="3"/>
        <v>3.5</v>
      </c>
      <c r="AB20" s="430">
        <f t="shared" si="3"/>
        <v>3.5</v>
      </c>
      <c r="AC20" s="430">
        <f t="shared" si="3"/>
        <v>3.4</v>
      </c>
    </row>
    <row r="21" spans="3:29">
      <c r="C21" s="430">
        <v>1977</v>
      </c>
      <c r="D21" s="430" t="s">
        <v>13599</v>
      </c>
      <c r="E21" s="430" t="s">
        <v>13599</v>
      </c>
      <c r="F21" s="430" t="s">
        <v>13599</v>
      </c>
      <c r="G21" s="430" t="s">
        <v>13600</v>
      </c>
      <c r="H21" s="430" t="s">
        <v>13600</v>
      </c>
      <c r="I21" s="430" t="s">
        <v>13600</v>
      </c>
      <c r="J21" s="430" t="s">
        <v>13600</v>
      </c>
      <c r="K21" s="430" t="s">
        <v>13601</v>
      </c>
      <c r="L21" s="430" t="s">
        <v>13601</v>
      </c>
      <c r="M21" s="430" t="s">
        <v>13601</v>
      </c>
      <c r="N21" s="430" t="s">
        <v>13601</v>
      </c>
      <c r="O21" s="430" t="s">
        <v>13602</v>
      </c>
      <c r="P21" s="430" t="s">
        <v>13600</v>
      </c>
      <c r="Q21" s="430">
        <f t="shared" si="4"/>
        <v>3.6</v>
      </c>
      <c r="R21" s="430">
        <f t="shared" si="4"/>
        <v>3.6</v>
      </c>
      <c r="S21" s="430">
        <f t="shared" si="4"/>
        <v>3.6</v>
      </c>
      <c r="T21" s="430">
        <f t="shared" si="4"/>
        <v>3.7</v>
      </c>
      <c r="U21" s="430">
        <f t="shared" si="4"/>
        <v>3.7</v>
      </c>
      <c r="V21" s="430">
        <f t="shared" si="4"/>
        <v>3.7</v>
      </c>
      <c r="W21" s="430">
        <f t="shared" si="4"/>
        <v>3.7</v>
      </c>
      <c r="X21" s="430">
        <f t="shared" si="4"/>
        <v>3.8</v>
      </c>
      <c r="Y21" s="430">
        <f t="shared" si="4"/>
        <v>3.8</v>
      </c>
      <c r="Z21" s="430">
        <f t="shared" si="4"/>
        <v>3.8</v>
      </c>
      <c r="AA21" s="430">
        <f t="shared" si="3"/>
        <v>3.8</v>
      </c>
      <c r="AB21" s="430">
        <f t="shared" si="3"/>
        <v>3.9</v>
      </c>
      <c r="AC21" s="430">
        <f t="shared" si="3"/>
        <v>3.7</v>
      </c>
    </row>
    <row r="22" spans="3:29">
      <c r="C22" s="430">
        <v>1978</v>
      </c>
      <c r="D22" s="430" t="s">
        <v>13602</v>
      </c>
      <c r="E22" s="430" t="s">
        <v>13602</v>
      </c>
      <c r="F22" s="430" t="s">
        <v>13602</v>
      </c>
      <c r="G22" s="430" t="s">
        <v>13603</v>
      </c>
      <c r="H22" s="430" t="s">
        <v>13603</v>
      </c>
      <c r="I22" s="430" t="s">
        <v>13603</v>
      </c>
      <c r="J22" s="430" t="s">
        <v>13604</v>
      </c>
      <c r="K22" s="430" t="s">
        <v>13604</v>
      </c>
      <c r="L22" s="430" t="s">
        <v>13605</v>
      </c>
      <c r="M22" s="430" t="s">
        <v>13605</v>
      </c>
      <c r="N22" s="430" t="s">
        <v>13605</v>
      </c>
      <c r="O22" s="430" t="s">
        <v>13605</v>
      </c>
      <c r="P22" s="430" t="s">
        <v>13606</v>
      </c>
      <c r="Q22" s="430">
        <f t="shared" si="4"/>
        <v>3.9</v>
      </c>
      <c r="R22" s="430">
        <f t="shared" si="4"/>
        <v>3.9</v>
      </c>
      <c r="S22" s="430">
        <f t="shared" si="4"/>
        <v>3.9</v>
      </c>
      <c r="T22" s="430">
        <f t="shared" si="4"/>
        <v>4</v>
      </c>
      <c r="U22" s="430">
        <f t="shared" si="4"/>
        <v>4</v>
      </c>
      <c r="V22" s="430">
        <f t="shared" si="4"/>
        <v>4</v>
      </c>
      <c r="W22" s="430">
        <f t="shared" si="4"/>
        <v>4.2</v>
      </c>
      <c r="X22" s="430">
        <f t="shared" si="4"/>
        <v>4.2</v>
      </c>
      <c r="Y22" s="430">
        <f t="shared" si="4"/>
        <v>4.3</v>
      </c>
      <c r="Z22" s="430">
        <f t="shared" si="4"/>
        <v>4.3</v>
      </c>
      <c r="AA22" s="430">
        <f t="shared" si="3"/>
        <v>4.3</v>
      </c>
      <c r="AB22" s="430">
        <f t="shared" si="3"/>
        <v>4.3</v>
      </c>
      <c r="AC22" s="430">
        <f t="shared" si="3"/>
        <v>4.0999999999999996</v>
      </c>
    </row>
    <row r="23" spans="3:29">
      <c r="C23" s="430">
        <v>1979</v>
      </c>
      <c r="D23" s="430" t="s">
        <v>13607</v>
      </c>
      <c r="E23" s="430" t="s">
        <v>13607</v>
      </c>
      <c r="F23" s="430" t="s">
        <v>13608</v>
      </c>
      <c r="G23" s="430" t="s">
        <v>13608</v>
      </c>
      <c r="H23" s="430" t="s">
        <v>13608</v>
      </c>
      <c r="I23" s="430" t="s">
        <v>13609</v>
      </c>
      <c r="J23" s="430" t="s">
        <v>13610</v>
      </c>
      <c r="K23" s="430" t="s">
        <v>13610</v>
      </c>
      <c r="L23" s="430" t="s">
        <v>13611</v>
      </c>
      <c r="M23" s="430" t="s">
        <v>13611</v>
      </c>
      <c r="N23" s="430" t="s">
        <v>13611</v>
      </c>
      <c r="O23" s="430" t="s">
        <v>13612</v>
      </c>
      <c r="P23" s="430" t="s">
        <v>13613</v>
      </c>
      <c r="Q23" s="430">
        <f t="shared" si="4"/>
        <v>4.4000000000000004</v>
      </c>
      <c r="R23" s="430">
        <f t="shared" si="4"/>
        <v>4.4000000000000004</v>
      </c>
      <c r="S23" s="430">
        <f t="shared" si="4"/>
        <v>4.5</v>
      </c>
      <c r="T23" s="430">
        <f t="shared" si="4"/>
        <v>4.5</v>
      </c>
      <c r="U23" s="430">
        <f t="shared" si="4"/>
        <v>4.5</v>
      </c>
      <c r="V23" s="430">
        <f t="shared" si="4"/>
        <v>4.5999999999999996</v>
      </c>
      <c r="W23" s="430">
        <f t="shared" si="4"/>
        <v>4.8</v>
      </c>
      <c r="X23" s="430">
        <f t="shared" si="4"/>
        <v>4.8</v>
      </c>
      <c r="Y23" s="430">
        <f t="shared" si="4"/>
        <v>4.9000000000000004</v>
      </c>
      <c r="Z23" s="430">
        <f t="shared" si="4"/>
        <v>4.9000000000000004</v>
      </c>
      <c r="AA23" s="430">
        <f t="shared" si="3"/>
        <v>4.9000000000000004</v>
      </c>
      <c r="AB23" s="430">
        <f t="shared" si="3"/>
        <v>5</v>
      </c>
      <c r="AC23" s="430">
        <f t="shared" si="3"/>
        <v>4.7</v>
      </c>
    </row>
    <row r="24" spans="3:29">
      <c r="C24" s="430">
        <v>1980</v>
      </c>
      <c r="D24" s="430" t="s">
        <v>13612</v>
      </c>
      <c r="E24" s="430" t="s">
        <v>13614</v>
      </c>
      <c r="F24" s="430" t="s">
        <v>13614</v>
      </c>
      <c r="G24" s="430" t="s">
        <v>13614</v>
      </c>
      <c r="H24" s="430" t="s">
        <v>13615</v>
      </c>
      <c r="I24" s="430" t="s">
        <v>13616</v>
      </c>
      <c r="J24" s="430" t="s">
        <v>13617</v>
      </c>
      <c r="K24" s="430" t="s">
        <v>13617</v>
      </c>
      <c r="L24" s="430" t="s">
        <v>13618</v>
      </c>
      <c r="M24" s="430" t="s">
        <v>13619</v>
      </c>
      <c r="N24" s="430" t="s">
        <v>13619</v>
      </c>
      <c r="O24" s="430" t="s">
        <v>13620</v>
      </c>
      <c r="P24" s="430" t="s">
        <v>13617</v>
      </c>
      <c r="Q24" s="430">
        <f t="shared" si="4"/>
        <v>5</v>
      </c>
      <c r="R24" s="430">
        <f t="shared" si="4"/>
        <v>5.0999999999999996</v>
      </c>
      <c r="S24" s="430">
        <f t="shared" si="4"/>
        <v>5.0999999999999996</v>
      </c>
      <c r="T24" s="430">
        <f t="shared" si="4"/>
        <v>5.0999999999999996</v>
      </c>
      <c r="U24" s="430">
        <f t="shared" si="4"/>
        <v>5.2</v>
      </c>
      <c r="V24" s="430">
        <f t="shared" si="4"/>
        <v>5.3</v>
      </c>
      <c r="W24" s="430">
        <f t="shared" si="4"/>
        <v>5.4</v>
      </c>
      <c r="X24" s="430">
        <f t="shared" si="4"/>
        <v>5.4</v>
      </c>
      <c r="Y24" s="430">
        <f t="shared" si="4"/>
        <v>5.5</v>
      </c>
      <c r="Z24" s="430">
        <f t="shared" si="4"/>
        <v>5.7</v>
      </c>
      <c r="AA24" s="430">
        <f t="shared" si="3"/>
        <v>5.7</v>
      </c>
      <c r="AB24" s="430">
        <f t="shared" si="3"/>
        <v>5.8</v>
      </c>
      <c r="AC24" s="430">
        <f t="shared" si="3"/>
        <v>5.4</v>
      </c>
    </row>
    <row r="25" spans="3:29">
      <c r="C25" s="430">
        <v>1981</v>
      </c>
      <c r="D25" s="430" t="s">
        <v>13620</v>
      </c>
      <c r="E25" s="430" t="s">
        <v>13621</v>
      </c>
      <c r="F25" s="430" t="s">
        <v>13621</v>
      </c>
      <c r="G25" s="430" t="s">
        <v>13621</v>
      </c>
      <c r="H25" s="430" t="s">
        <v>13622</v>
      </c>
      <c r="I25" s="430" t="s">
        <v>13623</v>
      </c>
      <c r="J25" s="430" t="s">
        <v>13624</v>
      </c>
      <c r="K25" s="430" t="s">
        <v>13625</v>
      </c>
      <c r="L25" s="430" t="s">
        <v>13626</v>
      </c>
      <c r="M25" s="430" t="s">
        <v>13626</v>
      </c>
      <c r="N25" s="430" t="s">
        <v>13627</v>
      </c>
      <c r="O25" s="430" t="s">
        <v>13627</v>
      </c>
      <c r="P25" s="430" t="s">
        <v>13624</v>
      </c>
      <c r="Q25" s="430">
        <f t="shared" si="4"/>
        <v>5.8</v>
      </c>
      <c r="R25" s="430">
        <f t="shared" si="4"/>
        <v>5.9</v>
      </c>
      <c r="S25" s="430">
        <f t="shared" si="4"/>
        <v>5.9</v>
      </c>
      <c r="T25" s="430">
        <f t="shared" si="4"/>
        <v>5.9</v>
      </c>
      <c r="U25" s="430">
        <f t="shared" si="4"/>
        <v>6</v>
      </c>
      <c r="V25" s="430">
        <f t="shared" si="4"/>
        <v>6.1</v>
      </c>
      <c r="W25" s="430">
        <f t="shared" si="4"/>
        <v>6.2</v>
      </c>
      <c r="X25" s="430">
        <f t="shared" si="4"/>
        <v>6.3</v>
      </c>
      <c r="Y25" s="430">
        <f t="shared" si="4"/>
        <v>6.5</v>
      </c>
      <c r="Z25" s="430">
        <f t="shared" si="4"/>
        <v>6.5</v>
      </c>
      <c r="AA25" s="430">
        <f t="shared" si="3"/>
        <v>6.6</v>
      </c>
      <c r="AB25" s="430">
        <f t="shared" si="3"/>
        <v>6.6</v>
      </c>
      <c r="AC25" s="430">
        <f t="shared" si="3"/>
        <v>6.2</v>
      </c>
    </row>
    <row r="26" spans="3:29">
      <c r="C26" s="430">
        <v>1982</v>
      </c>
      <c r="D26" s="430" t="s">
        <v>13627</v>
      </c>
      <c r="E26" s="430" t="s">
        <v>13628</v>
      </c>
      <c r="F26" s="430" t="s">
        <v>13629</v>
      </c>
      <c r="G26" s="430" t="s">
        <v>13629</v>
      </c>
      <c r="H26" s="430" t="s">
        <v>13630</v>
      </c>
      <c r="I26" s="430" t="s">
        <v>13630</v>
      </c>
      <c r="J26" s="430" t="s">
        <v>13631</v>
      </c>
      <c r="K26" s="430" t="s">
        <v>13632</v>
      </c>
      <c r="L26" s="430" t="s">
        <v>13633</v>
      </c>
      <c r="M26" s="430" t="s">
        <v>13634</v>
      </c>
      <c r="N26" s="430" t="s">
        <v>13635</v>
      </c>
      <c r="O26" s="430" t="s">
        <v>13635</v>
      </c>
      <c r="P26" s="430" t="s">
        <v>13631</v>
      </c>
      <c r="Q26" s="430">
        <f t="shared" si="4"/>
        <v>6.6</v>
      </c>
      <c r="R26" s="430">
        <f t="shared" si="4"/>
        <v>6.7</v>
      </c>
      <c r="S26" s="430">
        <f t="shared" si="4"/>
        <v>6.9</v>
      </c>
      <c r="T26" s="430">
        <f t="shared" si="4"/>
        <v>6.9</v>
      </c>
      <c r="U26" s="430">
        <f t="shared" si="4"/>
        <v>7</v>
      </c>
      <c r="V26" s="430">
        <f t="shared" si="4"/>
        <v>7</v>
      </c>
      <c r="W26" s="430">
        <f t="shared" si="4"/>
        <v>7.1</v>
      </c>
      <c r="X26" s="430">
        <f t="shared" si="4"/>
        <v>7.2</v>
      </c>
      <c r="Y26" s="430">
        <f t="shared" si="4"/>
        <v>7.3</v>
      </c>
      <c r="Z26" s="430">
        <f t="shared" si="4"/>
        <v>7.4</v>
      </c>
      <c r="AA26" s="430">
        <f t="shared" si="3"/>
        <v>7.5</v>
      </c>
      <c r="AB26" s="430">
        <f t="shared" si="3"/>
        <v>7.5</v>
      </c>
      <c r="AC26" s="430">
        <f t="shared" si="3"/>
        <v>7.1</v>
      </c>
    </row>
    <row r="27" spans="3:29">
      <c r="C27" s="430">
        <v>1983</v>
      </c>
      <c r="D27" s="430" t="s">
        <v>13635</v>
      </c>
      <c r="E27" s="430" t="s">
        <v>13636</v>
      </c>
      <c r="F27" s="430" t="s">
        <v>13636</v>
      </c>
      <c r="G27" s="430" t="s">
        <v>13637</v>
      </c>
      <c r="H27" s="430" t="s">
        <v>13638</v>
      </c>
      <c r="I27" s="430" t="s">
        <v>13638</v>
      </c>
      <c r="J27" s="430" t="s">
        <v>13639</v>
      </c>
      <c r="K27" s="430" t="s">
        <v>13640</v>
      </c>
      <c r="L27" s="430" t="s">
        <v>13640</v>
      </c>
      <c r="M27" s="430" t="s">
        <v>13641</v>
      </c>
      <c r="N27" s="430" t="s">
        <v>13642</v>
      </c>
      <c r="O27" s="430" t="s">
        <v>13642</v>
      </c>
      <c r="P27" s="430" t="s">
        <v>13639</v>
      </c>
      <c r="Q27" s="430">
        <f t="shared" si="4"/>
        <v>7.5</v>
      </c>
      <c r="R27" s="430">
        <f t="shared" si="4"/>
        <v>7.7</v>
      </c>
      <c r="S27" s="430">
        <f t="shared" si="4"/>
        <v>7.7</v>
      </c>
      <c r="T27" s="430">
        <f t="shared" si="4"/>
        <v>7.8</v>
      </c>
      <c r="U27" s="430">
        <f t="shared" si="4"/>
        <v>7.9</v>
      </c>
      <c r="V27" s="430">
        <f t="shared" si="4"/>
        <v>7.9</v>
      </c>
      <c r="W27" s="430">
        <f t="shared" si="4"/>
        <v>8</v>
      </c>
      <c r="X27" s="430">
        <f t="shared" si="4"/>
        <v>8.1</v>
      </c>
      <c r="Y27" s="430">
        <f t="shared" si="4"/>
        <v>8.1</v>
      </c>
      <c r="Z27" s="430">
        <f t="shared" si="4"/>
        <v>8.1999999999999993</v>
      </c>
      <c r="AA27" s="430">
        <f t="shared" si="3"/>
        <v>8.3000000000000007</v>
      </c>
      <c r="AB27" s="430">
        <f t="shared" si="3"/>
        <v>8.3000000000000007</v>
      </c>
      <c r="AC27" s="430">
        <f t="shared" si="3"/>
        <v>8</v>
      </c>
    </row>
    <row r="28" spans="3:29">
      <c r="C28" s="430">
        <v>1984</v>
      </c>
      <c r="D28" s="430" t="s">
        <v>13643</v>
      </c>
      <c r="E28" s="430" t="s">
        <v>13643</v>
      </c>
      <c r="F28" s="430" t="s">
        <v>13644</v>
      </c>
      <c r="G28" s="430" t="s">
        <v>13645</v>
      </c>
      <c r="H28" s="430" t="s">
        <v>13646</v>
      </c>
      <c r="I28" s="430" t="s">
        <v>13646</v>
      </c>
      <c r="J28" s="430" t="s">
        <v>13647</v>
      </c>
      <c r="K28" s="430" t="s">
        <v>13648</v>
      </c>
      <c r="L28" s="430" t="s">
        <v>13649</v>
      </c>
      <c r="M28" s="430" t="s">
        <v>13650</v>
      </c>
      <c r="N28" s="430" t="s">
        <v>13651</v>
      </c>
      <c r="O28" s="430" t="s">
        <v>13652</v>
      </c>
      <c r="P28" s="430" t="s">
        <v>13647</v>
      </c>
      <c r="Q28" s="430">
        <f t="shared" si="4"/>
        <v>8.4</v>
      </c>
      <c r="R28" s="430">
        <f t="shared" si="4"/>
        <v>8.4</v>
      </c>
      <c r="S28" s="430">
        <f t="shared" si="4"/>
        <v>8.5</v>
      </c>
      <c r="T28" s="430">
        <f t="shared" si="4"/>
        <v>8.6999999999999993</v>
      </c>
      <c r="U28" s="430">
        <f t="shared" si="4"/>
        <v>8.8000000000000007</v>
      </c>
      <c r="V28" s="430">
        <f t="shared" si="4"/>
        <v>8.8000000000000007</v>
      </c>
      <c r="W28" s="430">
        <f t="shared" si="4"/>
        <v>8.9</v>
      </c>
      <c r="X28" s="430">
        <f t="shared" si="4"/>
        <v>9</v>
      </c>
      <c r="Y28" s="430">
        <f t="shared" si="4"/>
        <v>9.1</v>
      </c>
      <c r="Z28" s="430">
        <f t="shared" si="4"/>
        <v>9.1999999999999993</v>
      </c>
      <c r="AA28" s="430">
        <f t="shared" si="3"/>
        <v>9.3000000000000007</v>
      </c>
      <c r="AB28" s="430">
        <f t="shared" si="3"/>
        <v>9.4</v>
      </c>
      <c r="AC28" s="430">
        <f t="shared" si="3"/>
        <v>8.9</v>
      </c>
    </row>
    <row r="29" spans="3:29">
      <c r="C29" s="430">
        <v>1985</v>
      </c>
      <c r="D29" s="430" t="s">
        <v>13653</v>
      </c>
      <c r="E29" s="430" t="s">
        <v>13654</v>
      </c>
      <c r="F29" s="430" t="s">
        <v>13654</v>
      </c>
      <c r="G29" s="430" t="s">
        <v>13655</v>
      </c>
      <c r="H29" s="430" t="s">
        <v>13656</v>
      </c>
      <c r="I29" s="430" t="s">
        <v>13657</v>
      </c>
      <c r="J29" s="430" t="s">
        <v>13657</v>
      </c>
      <c r="K29" s="430" t="s">
        <v>13658</v>
      </c>
      <c r="L29" s="430" t="s">
        <v>13659</v>
      </c>
      <c r="M29" s="430" t="s">
        <v>13660</v>
      </c>
      <c r="N29" s="430" t="s">
        <v>13661</v>
      </c>
      <c r="O29" s="430" t="s">
        <v>13662</v>
      </c>
      <c r="P29" s="430" t="s">
        <v>13657</v>
      </c>
      <c r="Q29" s="430">
        <f t="shared" si="4"/>
        <v>9.5</v>
      </c>
      <c r="R29" s="430">
        <f t="shared" si="4"/>
        <v>9.8000000000000007</v>
      </c>
      <c r="S29" s="430">
        <f t="shared" si="4"/>
        <v>9.8000000000000007</v>
      </c>
      <c r="T29" s="430">
        <f t="shared" si="4"/>
        <v>10.1</v>
      </c>
      <c r="U29" s="430">
        <f t="shared" si="4"/>
        <v>10.199999999999999</v>
      </c>
      <c r="V29" s="430">
        <f t="shared" si="4"/>
        <v>10.3</v>
      </c>
      <c r="W29" s="430">
        <f t="shared" si="4"/>
        <v>10.3</v>
      </c>
      <c r="X29" s="430">
        <f t="shared" si="4"/>
        <v>10.5</v>
      </c>
      <c r="Y29" s="430">
        <f t="shared" si="4"/>
        <v>10.6</v>
      </c>
      <c r="Z29" s="430">
        <f t="shared" si="4"/>
        <v>10.7</v>
      </c>
      <c r="AA29" s="430">
        <f t="shared" si="3"/>
        <v>10.9</v>
      </c>
      <c r="AB29" s="430">
        <f t="shared" si="3"/>
        <v>11.1</v>
      </c>
      <c r="AC29" s="430">
        <f t="shared" si="3"/>
        <v>10.3</v>
      </c>
    </row>
    <row r="30" spans="3:29">
      <c r="C30" s="430">
        <v>1986</v>
      </c>
      <c r="D30" s="430" t="s">
        <v>13663</v>
      </c>
      <c r="E30" s="430" t="s">
        <v>13664</v>
      </c>
      <c r="F30" s="430" t="s">
        <v>13665</v>
      </c>
      <c r="G30" s="430" t="s">
        <v>13666</v>
      </c>
      <c r="H30" s="430" t="s">
        <v>13666</v>
      </c>
      <c r="I30" s="430" t="s">
        <v>13667</v>
      </c>
      <c r="J30" s="430" t="s">
        <v>13668</v>
      </c>
      <c r="K30" s="430" t="s">
        <v>13669</v>
      </c>
      <c r="L30" s="430" t="s">
        <v>13670</v>
      </c>
      <c r="M30" s="430" t="s">
        <v>13671</v>
      </c>
      <c r="N30" s="430" t="s">
        <v>13672</v>
      </c>
      <c r="O30" s="430" t="s">
        <v>13673</v>
      </c>
      <c r="P30" s="430" t="s">
        <v>13668</v>
      </c>
      <c r="Q30" s="430">
        <f t="shared" si="4"/>
        <v>11.4</v>
      </c>
      <c r="R30" s="430">
        <f t="shared" si="4"/>
        <v>11.5</v>
      </c>
      <c r="S30" s="430">
        <f t="shared" si="4"/>
        <v>11.7</v>
      </c>
      <c r="T30" s="430">
        <f t="shared" si="4"/>
        <v>11.9</v>
      </c>
      <c r="U30" s="430">
        <f t="shared" si="4"/>
        <v>11.9</v>
      </c>
      <c r="V30" s="430">
        <f t="shared" si="4"/>
        <v>12.1</v>
      </c>
      <c r="W30" s="430">
        <f t="shared" si="4"/>
        <v>12.3</v>
      </c>
      <c r="X30" s="430">
        <f t="shared" si="4"/>
        <v>12.5</v>
      </c>
      <c r="Y30" s="430">
        <f t="shared" si="4"/>
        <v>12.7</v>
      </c>
      <c r="Z30" s="430">
        <f t="shared" si="4"/>
        <v>12.9</v>
      </c>
      <c r="AA30" s="430">
        <f t="shared" si="3"/>
        <v>13</v>
      </c>
      <c r="AB30" s="430">
        <f t="shared" si="3"/>
        <v>13.1</v>
      </c>
      <c r="AC30" s="430">
        <f t="shared" si="3"/>
        <v>12.3</v>
      </c>
    </row>
    <row r="31" spans="3:29">
      <c r="C31" s="430">
        <v>1987</v>
      </c>
      <c r="D31" s="430" t="s">
        <v>13674</v>
      </c>
      <c r="E31" s="430" t="s">
        <v>13675</v>
      </c>
      <c r="F31" s="430" t="s">
        <v>13676</v>
      </c>
      <c r="G31" s="430" t="s">
        <v>13677</v>
      </c>
      <c r="H31" s="430" t="s">
        <v>13678</v>
      </c>
      <c r="I31" s="430" t="s">
        <v>13679</v>
      </c>
      <c r="J31" s="430" t="s">
        <v>13680</v>
      </c>
      <c r="K31" s="430" t="s">
        <v>13681</v>
      </c>
      <c r="L31" s="430" t="s">
        <v>13682</v>
      </c>
      <c r="M31" s="430" t="s">
        <v>13683</v>
      </c>
      <c r="N31" s="430" t="s">
        <v>13684</v>
      </c>
      <c r="O31" s="430" t="s">
        <v>13685</v>
      </c>
      <c r="P31" s="430" t="s">
        <v>13680</v>
      </c>
      <c r="Q31" s="430">
        <f t="shared" si="4"/>
        <v>13.3</v>
      </c>
      <c r="R31" s="430">
        <f t="shared" si="4"/>
        <v>13.5</v>
      </c>
      <c r="S31" s="430">
        <f t="shared" si="4"/>
        <v>13.7</v>
      </c>
      <c r="T31" s="430">
        <f t="shared" si="4"/>
        <v>13.9</v>
      </c>
      <c r="U31" s="430">
        <f t="shared" si="4"/>
        <v>14</v>
      </c>
      <c r="V31" s="430">
        <f t="shared" si="4"/>
        <v>14.1</v>
      </c>
      <c r="W31" s="430">
        <f t="shared" si="4"/>
        <v>14.2</v>
      </c>
      <c r="X31" s="430">
        <f t="shared" si="4"/>
        <v>14.4</v>
      </c>
      <c r="Y31" s="430">
        <f t="shared" si="4"/>
        <v>14.7</v>
      </c>
      <c r="Z31" s="430">
        <f t="shared" si="4"/>
        <v>14.8</v>
      </c>
      <c r="AA31" s="430">
        <f t="shared" si="3"/>
        <v>15</v>
      </c>
      <c r="AB31" s="430">
        <f t="shared" si="3"/>
        <v>15.1</v>
      </c>
      <c r="AC31" s="430">
        <f t="shared" si="3"/>
        <v>14.2</v>
      </c>
    </row>
    <row r="32" spans="3:29">
      <c r="C32" s="430">
        <v>1988</v>
      </c>
      <c r="D32" s="430" t="s">
        <v>13686</v>
      </c>
      <c r="E32" s="430" t="s">
        <v>13686</v>
      </c>
      <c r="F32" s="430" t="s">
        <v>13687</v>
      </c>
      <c r="G32" s="430" t="s">
        <v>13688</v>
      </c>
      <c r="H32" s="430" t="s">
        <v>13689</v>
      </c>
      <c r="I32" s="430" t="s">
        <v>13690</v>
      </c>
      <c r="J32" s="430" t="s">
        <v>13691</v>
      </c>
      <c r="K32" s="430" t="s">
        <v>13692</v>
      </c>
      <c r="L32" s="430" t="s">
        <v>13693</v>
      </c>
      <c r="M32" s="430" t="s">
        <v>13694</v>
      </c>
      <c r="N32" s="430" t="s">
        <v>13695</v>
      </c>
      <c r="O32" s="430" t="s">
        <v>13696</v>
      </c>
      <c r="P32" s="430" t="s">
        <v>13691</v>
      </c>
      <c r="Q32" s="430">
        <f t="shared" si="4"/>
        <v>15.2</v>
      </c>
      <c r="R32" s="430">
        <f t="shared" si="4"/>
        <v>15.2</v>
      </c>
      <c r="S32" s="430">
        <f t="shared" si="4"/>
        <v>15.5</v>
      </c>
      <c r="T32" s="430">
        <f t="shared" si="4"/>
        <v>15.6</v>
      </c>
      <c r="U32" s="430">
        <f t="shared" si="4"/>
        <v>15.8</v>
      </c>
      <c r="V32" s="430">
        <f t="shared" si="4"/>
        <v>15.9</v>
      </c>
      <c r="W32" s="430">
        <f t="shared" si="4"/>
        <v>16.100000000000001</v>
      </c>
      <c r="X32" s="430">
        <f t="shared" si="4"/>
        <v>16.3</v>
      </c>
      <c r="Y32" s="430">
        <f t="shared" si="4"/>
        <v>16.5</v>
      </c>
      <c r="Z32" s="430">
        <f t="shared" si="4"/>
        <v>16.7</v>
      </c>
      <c r="AA32" s="430">
        <f t="shared" si="3"/>
        <v>16.8</v>
      </c>
      <c r="AB32" s="430">
        <f t="shared" si="3"/>
        <v>17</v>
      </c>
      <c r="AC32" s="430">
        <f t="shared" si="3"/>
        <v>16.100000000000001</v>
      </c>
    </row>
    <row r="33" spans="3:29">
      <c r="C33" s="430">
        <v>1989</v>
      </c>
      <c r="D33" s="430" t="s">
        <v>13697</v>
      </c>
      <c r="E33" s="430" t="s">
        <v>13698</v>
      </c>
      <c r="F33" s="430" t="s">
        <v>13699</v>
      </c>
      <c r="G33" s="430" t="s">
        <v>13700</v>
      </c>
      <c r="H33" s="430" t="s">
        <v>13701</v>
      </c>
      <c r="I33" s="430" t="s">
        <v>13702</v>
      </c>
      <c r="J33" s="430" t="s">
        <v>13703</v>
      </c>
      <c r="K33" s="430" t="s">
        <v>13704</v>
      </c>
      <c r="L33" s="430" t="s">
        <v>13705</v>
      </c>
      <c r="M33" s="430" t="s">
        <v>13706</v>
      </c>
      <c r="N33" s="430" t="s">
        <v>13707</v>
      </c>
      <c r="O33" s="430" t="s">
        <v>13708</v>
      </c>
      <c r="P33" s="430" t="s">
        <v>13709</v>
      </c>
      <c r="Q33" s="430">
        <f t="shared" si="4"/>
        <v>17.2</v>
      </c>
      <c r="R33" s="430">
        <f t="shared" si="4"/>
        <v>17.399999999999999</v>
      </c>
      <c r="S33" s="430">
        <f t="shared" si="4"/>
        <v>17.7</v>
      </c>
      <c r="T33" s="430">
        <f t="shared" si="4"/>
        <v>17.899999999999999</v>
      </c>
      <c r="U33" s="430">
        <f t="shared" si="4"/>
        <v>18.2</v>
      </c>
      <c r="V33" s="430">
        <f t="shared" si="4"/>
        <v>18.3</v>
      </c>
      <c r="W33" s="430">
        <f t="shared" si="4"/>
        <v>18.5</v>
      </c>
      <c r="X33" s="430">
        <f t="shared" si="4"/>
        <v>18.8</v>
      </c>
      <c r="Y33" s="430">
        <f t="shared" si="4"/>
        <v>18.899999999999999</v>
      </c>
      <c r="Z33" s="430">
        <f t="shared" si="4"/>
        <v>19.100000000000001</v>
      </c>
      <c r="AA33" s="430">
        <f t="shared" si="3"/>
        <v>19.3</v>
      </c>
      <c r="AB33" s="430">
        <f t="shared" si="3"/>
        <v>19.600000000000001</v>
      </c>
      <c r="AC33" s="430">
        <f t="shared" si="3"/>
        <v>18.399999999999999</v>
      </c>
    </row>
    <row r="34" spans="3:29">
      <c r="C34" s="430">
        <v>1990</v>
      </c>
      <c r="D34" s="430" t="s">
        <v>13710</v>
      </c>
      <c r="E34" s="430" t="s">
        <v>13711</v>
      </c>
      <c r="F34" s="430" t="s">
        <v>13712</v>
      </c>
      <c r="G34" s="430" t="s">
        <v>13713</v>
      </c>
      <c r="H34" s="430" t="s">
        <v>13714</v>
      </c>
      <c r="I34" s="430" t="s">
        <v>13715</v>
      </c>
      <c r="J34" s="430" t="s">
        <v>13716</v>
      </c>
      <c r="K34" s="430" t="s">
        <v>13717</v>
      </c>
      <c r="L34" s="430" t="s">
        <v>13718</v>
      </c>
      <c r="M34" s="430" t="s">
        <v>13719</v>
      </c>
      <c r="N34" s="430" t="s">
        <v>13720</v>
      </c>
      <c r="O34" s="430" t="s">
        <v>13721</v>
      </c>
      <c r="P34" s="430" t="s">
        <v>13716</v>
      </c>
      <c r="Q34" s="430">
        <f t="shared" si="4"/>
        <v>19.8</v>
      </c>
      <c r="R34" s="430">
        <f t="shared" si="4"/>
        <v>20</v>
      </c>
      <c r="S34" s="430">
        <f t="shared" si="4"/>
        <v>20.3</v>
      </c>
      <c r="T34" s="430">
        <f t="shared" si="4"/>
        <v>20.399999999999999</v>
      </c>
      <c r="U34" s="430">
        <f t="shared" si="4"/>
        <v>20.7</v>
      </c>
      <c r="V34" s="430">
        <f t="shared" si="4"/>
        <v>20.8</v>
      </c>
      <c r="W34" s="430">
        <f t="shared" si="4"/>
        <v>21</v>
      </c>
      <c r="X34" s="430">
        <f t="shared" si="4"/>
        <v>21.3</v>
      </c>
      <c r="Y34" s="430">
        <f t="shared" si="4"/>
        <v>21.6</v>
      </c>
      <c r="Z34" s="430">
        <f t="shared" si="4"/>
        <v>21.8</v>
      </c>
      <c r="AA34" s="430">
        <f t="shared" si="3"/>
        <v>22.3</v>
      </c>
      <c r="AB34" s="430">
        <f t="shared" si="3"/>
        <v>22.4</v>
      </c>
      <c r="AC34" s="430">
        <f t="shared" si="3"/>
        <v>21</v>
      </c>
    </row>
    <row r="35" spans="3:29">
      <c r="C35" s="430">
        <v>1991</v>
      </c>
      <c r="D35" s="430" t="s">
        <v>13722</v>
      </c>
      <c r="E35" s="430" t="s">
        <v>13723</v>
      </c>
      <c r="F35" s="430" t="s">
        <v>13724</v>
      </c>
      <c r="G35" s="430" t="s">
        <v>13725</v>
      </c>
      <c r="H35" s="430" t="s">
        <v>13726</v>
      </c>
      <c r="I35" s="430" t="s">
        <v>13727</v>
      </c>
      <c r="J35" s="430" t="s">
        <v>13728</v>
      </c>
      <c r="K35" s="430" t="s">
        <v>13729</v>
      </c>
      <c r="L35" s="430" t="s">
        <v>13730</v>
      </c>
      <c r="M35" s="430" t="s">
        <v>13731</v>
      </c>
      <c r="N35" s="430" t="s">
        <v>13732</v>
      </c>
      <c r="O35" s="430" t="s">
        <v>13733</v>
      </c>
      <c r="P35" s="430" t="s">
        <v>13728</v>
      </c>
      <c r="Q35" s="430">
        <f t="shared" si="4"/>
        <v>22.7</v>
      </c>
      <c r="R35" s="430">
        <f t="shared" si="4"/>
        <v>23</v>
      </c>
      <c r="S35" s="430">
        <f t="shared" si="4"/>
        <v>23.1</v>
      </c>
      <c r="T35" s="430">
        <f t="shared" si="4"/>
        <v>23.5</v>
      </c>
      <c r="U35" s="430">
        <f t="shared" si="4"/>
        <v>23.8</v>
      </c>
      <c r="V35" s="430">
        <f t="shared" si="4"/>
        <v>24</v>
      </c>
      <c r="W35" s="430">
        <f t="shared" si="4"/>
        <v>24.3</v>
      </c>
      <c r="X35" s="430">
        <f t="shared" si="4"/>
        <v>24.6</v>
      </c>
      <c r="Y35" s="430">
        <f t="shared" si="4"/>
        <v>25</v>
      </c>
      <c r="Z35" s="430">
        <f t="shared" si="4"/>
        <v>25.4</v>
      </c>
      <c r="AA35" s="430">
        <f t="shared" si="3"/>
        <v>25.7</v>
      </c>
      <c r="AB35" s="430">
        <f t="shared" si="3"/>
        <v>26</v>
      </c>
      <c r="AC35" s="430">
        <f t="shared" si="3"/>
        <v>24.3</v>
      </c>
    </row>
    <row r="36" spans="3:29">
      <c r="C36" s="430">
        <v>1992</v>
      </c>
      <c r="D36" s="430" t="s">
        <v>13734</v>
      </c>
      <c r="E36" s="430" t="s">
        <v>13735</v>
      </c>
      <c r="F36" s="430" t="s">
        <v>13736</v>
      </c>
      <c r="G36" s="430" t="s">
        <v>13737</v>
      </c>
      <c r="H36" s="430" t="s">
        <v>13738</v>
      </c>
      <c r="I36" s="430" t="s">
        <v>13739</v>
      </c>
      <c r="J36" s="430" t="s">
        <v>13740</v>
      </c>
      <c r="K36" s="430" t="s">
        <v>13741</v>
      </c>
      <c r="L36" s="430" t="s">
        <v>13742</v>
      </c>
      <c r="M36" s="430" t="s">
        <v>13743</v>
      </c>
      <c r="N36" s="430" t="s">
        <v>13744</v>
      </c>
      <c r="O36" s="430" t="s">
        <v>13744</v>
      </c>
      <c r="P36" s="430" t="s">
        <v>13745</v>
      </c>
      <c r="Q36" s="430">
        <f t="shared" si="4"/>
        <v>26.4</v>
      </c>
      <c r="R36" s="430">
        <f t="shared" si="4"/>
        <v>26.6</v>
      </c>
      <c r="S36" s="430">
        <f t="shared" si="4"/>
        <v>26.8</v>
      </c>
      <c r="T36" s="430">
        <f t="shared" si="4"/>
        <v>27.2</v>
      </c>
      <c r="U36" s="430">
        <f t="shared" si="4"/>
        <v>27.3</v>
      </c>
      <c r="V36" s="430">
        <f t="shared" si="4"/>
        <v>27.6</v>
      </c>
      <c r="W36" s="430">
        <f t="shared" si="4"/>
        <v>27.9</v>
      </c>
      <c r="X36" s="430">
        <f t="shared" si="4"/>
        <v>28.2</v>
      </c>
      <c r="Y36" s="430">
        <f t="shared" si="4"/>
        <v>28.3</v>
      </c>
      <c r="Z36" s="430">
        <f t="shared" si="4"/>
        <v>28.4</v>
      </c>
      <c r="AA36" s="430">
        <f t="shared" si="3"/>
        <v>28.6</v>
      </c>
      <c r="AB36" s="430">
        <f t="shared" si="3"/>
        <v>28.6</v>
      </c>
      <c r="AC36" s="430">
        <f t="shared" si="3"/>
        <v>27.7</v>
      </c>
    </row>
    <row r="37" spans="3:29">
      <c r="C37" s="430">
        <v>1993</v>
      </c>
      <c r="D37" s="430" t="s">
        <v>13746</v>
      </c>
      <c r="E37" s="430" t="s">
        <v>13747</v>
      </c>
      <c r="F37" s="430" t="s">
        <v>13748</v>
      </c>
      <c r="G37" s="430" t="s">
        <v>13749</v>
      </c>
      <c r="H37" s="430" t="s">
        <v>13750</v>
      </c>
      <c r="I37" s="430" t="s">
        <v>13751</v>
      </c>
      <c r="J37" s="430" t="s">
        <v>13752</v>
      </c>
      <c r="K37" s="430" t="s">
        <v>13753</v>
      </c>
      <c r="L37" s="430" t="s">
        <v>13754</v>
      </c>
      <c r="M37" s="430" t="s">
        <v>13755</v>
      </c>
      <c r="N37" s="430" t="s">
        <v>13756</v>
      </c>
      <c r="O37" s="430" t="s">
        <v>13757</v>
      </c>
      <c r="P37" s="430" t="s">
        <v>13758</v>
      </c>
      <c r="Q37" s="430">
        <f t="shared" si="4"/>
        <v>28.9</v>
      </c>
      <c r="R37" s="430">
        <f t="shared" si="4"/>
        <v>29</v>
      </c>
      <c r="S37" s="430">
        <f t="shared" si="4"/>
        <v>29.4</v>
      </c>
      <c r="T37" s="430">
        <f t="shared" si="4"/>
        <v>30.1</v>
      </c>
      <c r="U37" s="430">
        <f t="shared" si="4"/>
        <v>30.2</v>
      </c>
      <c r="V37" s="430">
        <f t="shared" si="4"/>
        <v>30.4</v>
      </c>
      <c r="W37" s="430">
        <f t="shared" si="4"/>
        <v>30.6</v>
      </c>
      <c r="X37" s="430">
        <f t="shared" si="4"/>
        <v>30.8</v>
      </c>
      <c r="Y37" s="430">
        <f t="shared" si="4"/>
        <v>30.9</v>
      </c>
      <c r="Z37" s="430">
        <f t="shared" si="4"/>
        <v>31.1</v>
      </c>
      <c r="AA37" s="430">
        <f t="shared" si="3"/>
        <v>31.2</v>
      </c>
      <c r="AB37" s="430">
        <f t="shared" si="3"/>
        <v>31.3</v>
      </c>
      <c r="AC37" s="430">
        <f t="shared" si="3"/>
        <v>30.3</v>
      </c>
    </row>
    <row r="38" spans="3:29">
      <c r="C38" s="430">
        <v>1994</v>
      </c>
      <c r="D38" s="430" t="s">
        <v>13759</v>
      </c>
      <c r="E38" s="430" t="s">
        <v>13760</v>
      </c>
      <c r="F38" s="430" t="s">
        <v>13761</v>
      </c>
      <c r="G38" s="430" t="s">
        <v>13762</v>
      </c>
      <c r="H38" s="430" t="s">
        <v>13763</v>
      </c>
      <c r="I38" s="430" t="s">
        <v>13764</v>
      </c>
      <c r="J38" s="430" t="s">
        <v>13765</v>
      </c>
      <c r="K38" s="430" t="s">
        <v>13766</v>
      </c>
      <c r="L38" s="430" t="s">
        <v>13767</v>
      </c>
      <c r="M38" s="430" t="s">
        <v>13768</v>
      </c>
      <c r="N38" s="430" t="s">
        <v>13769</v>
      </c>
      <c r="O38" s="430" t="s">
        <v>13769</v>
      </c>
      <c r="P38" s="430" t="s">
        <v>13770</v>
      </c>
      <c r="Q38" s="430">
        <f t="shared" si="4"/>
        <v>31.7</v>
      </c>
      <c r="R38" s="430">
        <f t="shared" si="4"/>
        <v>31.8</v>
      </c>
      <c r="S38" s="430">
        <f t="shared" si="4"/>
        <v>32</v>
      </c>
      <c r="T38" s="430">
        <f t="shared" si="4"/>
        <v>32.200000000000003</v>
      </c>
      <c r="U38" s="430">
        <f t="shared" si="4"/>
        <v>32.4</v>
      </c>
      <c r="V38" s="430">
        <f t="shared" si="4"/>
        <v>32.6</v>
      </c>
      <c r="W38" s="430">
        <f t="shared" si="4"/>
        <v>33.1</v>
      </c>
      <c r="X38" s="430">
        <f t="shared" si="4"/>
        <v>33.6</v>
      </c>
      <c r="Y38" s="430">
        <f t="shared" si="4"/>
        <v>34</v>
      </c>
      <c r="Z38" s="430">
        <f t="shared" si="4"/>
        <v>34.200000000000003</v>
      </c>
      <c r="AA38" s="430">
        <f t="shared" si="3"/>
        <v>34.299999999999997</v>
      </c>
      <c r="AB38" s="430">
        <f t="shared" si="3"/>
        <v>34.299999999999997</v>
      </c>
      <c r="AC38" s="430">
        <f t="shared" si="3"/>
        <v>33</v>
      </c>
    </row>
    <row r="39" spans="3:29">
      <c r="C39" s="430">
        <v>1995</v>
      </c>
      <c r="D39" s="430" t="s">
        <v>13771</v>
      </c>
      <c r="E39" s="430" t="s">
        <v>13772</v>
      </c>
      <c r="F39" s="430" t="s">
        <v>13773</v>
      </c>
      <c r="G39" s="430" t="s">
        <v>13774</v>
      </c>
      <c r="H39" s="430" t="s">
        <v>13775</v>
      </c>
      <c r="I39" s="430" t="s">
        <v>13775</v>
      </c>
      <c r="J39" s="430" t="s">
        <v>13776</v>
      </c>
      <c r="K39" s="430" t="s">
        <v>13777</v>
      </c>
      <c r="L39" s="430" t="s">
        <v>13777</v>
      </c>
      <c r="M39" s="430" t="s">
        <v>13778</v>
      </c>
      <c r="N39" s="430" t="s">
        <v>13779</v>
      </c>
      <c r="O39" s="430" t="s">
        <v>13780</v>
      </c>
      <c r="P39" s="430" t="s">
        <v>13775</v>
      </c>
      <c r="Q39" s="430">
        <f t="shared" si="4"/>
        <v>34.799999999999997</v>
      </c>
      <c r="R39" s="430">
        <f t="shared" si="4"/>
        <v>35</v>
      </c>
      <c r="S39" s="430">
        <f t="shared" si="4"/>
        <v>35.4</v>
      </c>
      <c r="T39" s="430">
        <f t="shared" si="4"/>
        <v>35.799999999999997</v>
      </c>
      <c r="U39" s="430">
        <f t="shared" si="4"/>
        <v>35.9</v>
      </c>
      <c r="V39" s="430">
        <f t="shared" si="4"/>
        <v>35.9</v>
      </c>
      <c r="W39" s="430">
        <f t="shared" si="4"/>
        <v>36.1</v>
      </c>
      <c r="X39" s="430">
        <f t="shared" si="4"/>
        <v>36.200000000000003</v>
      </c>
      <c r="Y39" s="430">
        <f t="shared" si="4"/>
        <v>36.200000000000003</v>
      </c>
      <c r="Z39" s="430">
        <f t="shared" si="4"/>
        <v>36.299999999999997</v>
      </c>
      <c r="AA39" s="430">
        <f t="shared" si="3"/>
        <v>36.5</v>
      </c>
      <c r="AB39" s="430">
        <f t="shared" si="3"/>
        <v>36.700000000000003</v>
      </c>
      <c r="AC39" s="430">
        <f t="shared" si="3"/>
        <v>35.9</v>
      </c>
    </row>
    <row r="40" spans="3:29">
      <c r="C40" s="430">
        <v>1996</v>
      </c>
      <c r="D40" s="430" t="s">
        <v>13781</v>
      </c>
      <c r="E40" s="430" t="s">
        <v>13782</v>
      </c>
      <c r="F40" s="430" t="s">
        <v>13783</v>
      </c>
      <c r="G40" s="430" t="s">
        <v>13784</v>
      </c>
      <c r="H40" s="430" t="s">
        <v>13785</v>
      </c>
      <c r="I40" s="430" t="s">
        <v>13786</v>
      </c>
      <c r="J40" s="430" t="s">
        <v>13787</v>
      </c>
      <c r="K40" s="430" t="s">
        <v>13788</v>
      </c>
      <c r="L40" s="430" t="s">
        <v>13789</v>
      </c>
      <c r="M40" s="430" t="s">
        <v>13790</v>
      </c>
      <c r="N40" s="430" t="s">
        <v>13791</v>
      </c>
      <c r="O40" s="430" t="s">
        <v>13792</v>
      </c>
      <c r="P40" s="430" t="s">
        <v>13793</v>
      </c>
      <c r="Q40" s="430">
        <f t="shared" si="4"/>
        <v>37.200000000000003</v>
      </c>
      <c r="R40" s="430">
        <f t="shared" si="4"/>
        <v>37.299999999999997</v>
      </c>
      <c r="S40" s="430">
        <f t="shared" si="4"/>
        <v>37.5</v>
      </c>
      <c r="T40" s="430">
        <f t="shared" si="4"/>
        <v>37.799999999999997</v>
      </c>
      <c r="U40" s="430">
        <f t="shared" si="4"/>
        <v>38</v>
      </c>
      <c r="V40" s="430">
        <f t="shared" si="4"/>
        <v>38.4</v>
      </c>
      <c r="W40" s="430">
        <f t="shared" si="4"/>
        <v>38.700000000000003</v>
      </c>
      <c r="X40" s="430">
        <f t="shared" si="4"/>
        <v>38.799999999999997</v>
      </c>
      <c r="Y40" s="430">
        <f t="shared" si="4"/>
        <v>39.200000000000003</v>
      </c>
      <c r="Z40" s="430">
        <f t="shared" si="4"/>
        <v>39.6</v>
      </c>
      <c r="AA40" s="430">
        <f t="shared" si="3"/>
        <v>39.799999999999997</v>
      </c>
      <c r="AB40" s="430">
        <f t="shared" si="3"/>
        <v>40.200000000000003</v>
      </c>
      <c r="AC40" s="430">
        <f t="shared" si="3"/>
        <v>38.5</v>
      </c>
    </row>
    <row r="41" spans="3:29">
      <c r="C41" s="430">
        <v>1997</v>
      </c>
      <c r="D41" s="430" t="s">
        <v>13794</v>
      </c>
      <c r="E41" s="430" t="s">
        <v>13795</v>
      </c>
      <c r="F41" s="430" t="s">
        <v>13796</v>
      </c>
      <c r="G41" s="430" t="s">
        <v>13797</v>
      </c>
      <c r="H41" s="430" t="s">
        <v>13798</v>
      </c>
      <c r="I41" s="430" t="s">
        <v>13799</v>
      </c>
      <c r="J41" s="430" t="s">
        <v>13800</v>
      </c>
      <c r="K41" s="430" t="s">
        <v>13800</v>
      </c>
      <c r="L41" s="430" t="s">
        <v>13801</v>
      </c>
      <c r="M41" s="430" t="s">
        <v>13802</v>
      </c>
      <c r="N41" s="430" t="s">
        <v>13801</v>
      </c>
      <c r="O41" s="430" t="s">
        <v>13802</v>
      </c>
      <c r="P41" s="430" t="s">
        <v>13803</v>
      </c>
      <c r="Q41" s="430">
        <f t="shared" si="4"/>
        <v>40.6</v>
      </c>
      <c r="R41" s="430">
        <f t="shared" si="4"/>
        <v>40.9</v>
      </c>
      <c r="S41" s="430">
        <f t="shared" si="4"/>
        <v>41.1</v>
      </c>
      <c r="T41" s="430">
        <f t="shared" si="4"/>
        <v>41.5</v>
      </c>
      <c r="U41" s="430">
        <f t="shared" si="4"/>
        <v>41.7</v>
      </c>
      <c r="V41" s="430">
        <f t="shared" si="4"/>
        <v>41.8</v>
      </c>
      <c r="W41" s="430">
        <f t="shared" si="4"/>
        <v>42.2</v>
      </c>
      <c r="X41" s="430">
        <f t="shared" si="4"/>
        <v>42.2</v>
      </c>
      <c r="Y41" s="430">
        <f t="shared" si="4"/>
        <v>42.5</v>
      </c>
      <c r="Z41" s="430">
        <f t="shared" si="4"/>
        <v>42.6</v>
      </c>
      <c r="AA41" s="430">
        <f t="shared" si="3"/>
        <v>42.5</v>
      </c>
      <c r="AB41" s="430">
        <f t="shared" si="3"/>
        <v>42.6</v>
      </c>
      <c r="AC41" s="430">
        <f t="shared" si="3"/>
        <v>41.9</v>
      </c>
    </row>
    <row r="42" spans="3:29">
      <c r="C42" s="430">
        <v>1998</v>
      </c>
      <c r="D42" s="430" t="s">
        <v>13804</v>
      </c>
      <c r="E42" s="430" t="s">
        <v>13805</v>
      </c>
      <c r="F42" s="430" t="s">
        <v>13806</v>
      </c>
      <c r="G42" s="430" t="s">
        <v>13807</v>
      </c>
      <c r="H42" s="430" t="s">
        <v>13808</v>
      </c>
      <c r="I42" s="430" t="s">
        <v>13809</v>
      </c>
      <c r="J42" s="430" t="s">
        <v>13810</v>
      </c>
      <c r="K42" s="430" t="s">
        <v>13811</v>
      </c>
      <c r="L42" s="430" t="s">
        <v>13812</v>
      </c>
      <c r="M42" s="430" t="s">
        <v>13813</v>
      </c>
      <c r="N42" s="430" t="s">
        <v>13813</v>
      </c>
      <c r="O42" s="430" t="s">
        <v>13813</v>
      </c>
      <c r="P42" s="430" t="s">
        <v>13814</v>
      </c>
      <c r="Q42" s="430">
        <f t="shared" si="4"/>
        <v>43</v>
      </c>
      <c r="R42" s="430">
        <f t="shared" si="4"/>
        <v>43.1</v>
      </c>
      <c r="S42" s="430">
        <f t="shared" si="4"/>
        <v>43.4</v>
      </c>
      <c r="T42" s="430">
        <f t="shared" si="4"/>
        <v>43.6</v>
      </c>
      <c r="U42" s="430">
        <f t="shared" si="4"/>
        <v>43.8</v>
      </c>
      <c r="V42" s="430">
        <f t="shared" si="4"/>
        <v>44</v>
      </c>
      <c r="W42" s="430">
        <f t="shared" si="4"/>
        <v>45</v>
      </c>
      <c r="X42" s="430">
        <f t="shared" si="4"/>
        <v>45.5</v>
      </c>
      <c r="Y42" s="430">
        <f t="shared" si="4"/>
        <v>46.3</v>
      </c>
      <c r="Z42" s="430">
        <f t="shared" si="4"/>
        <v>46.5</v>
      </c>
      <c r="AA42" s="430">
        <f t="shared" si="3"/>
        <v>46.5</v>
      </c>
      <c r="AB42" s="430">
        <f t="shared" si="3"/>
        <v>46.5</v>
      </c>
      <c r="AC42" s="430">
        <f t="shared" si="3"/>
        <v>44.8</v>
      </c>
    </row>
    <row r="43" spans="3:29">
      <c r="C43" s="430">
        <v>1999</v>
      </c>
      <c r="D43" s="430" t="s">
        <v>13815</v>
      </c>
      <c r="E43" s="430" t="s">
        <v>13815</v>
      </c>
      <c r="F43" s="430" t="s">
        <v>13815</v>
      </c>
      <c r="G43" s="430" t="s">
        <v>13816</v>
      </c>
      <c r="H43" s="430" t="s">
        <v>13816</v>
      </c>
      <c r="I43" s="430" t="s">
        <v>13817</v>
      </c>
      <c r="J43" s="430" t="s">
        <v>13817</v>
      </c>
      <c r="K43" s="430" t="s">
        <v>13818</v>
      </c>
      <c r="L43" s="430" t="s">
        <v>13817</v>
      </c>
      <c r="M43" s="430" t="s">
        <v>13819</v>
      </c>
      <c r="N43" s="430" t="s">
        <v>13820</v>
      </c>
      <c r="O43" s="430" t="s">
        <v>13821</v>
      </c>
      <c r="P43" s="430" t="s">
        <v>13817</v>
      </c>
      <c r="Q43" s="430">
        <f t="shared" si="4"/>
        <v>46.8</v>
      </c>
      <c r="R43" s="430">
        <f t="shared" si="4"/>
        <v>46.8</v>
      </c>
      <c r="S43" s="430">
        <f t="shared" si="4"/>
        <v>46.8</v>
      </c>
      <c r="T43" s="430">
        <f t="shared" si="4"/>
        <v>46.9</v>
      </c>
      <c r="U43" s="430">
        <f t="shared" si="4"/>
        <v>46.9</v>
      </c>
      <c r="V43" s="430">
        <f t="shared" si="4"/>
        <v>47.1</v>
      </c>
      <c r="W43" s="430">
        <f t="shared" si="4"/>
        <v>47.1</v>
      </c>
      <c r="X43" s="430">
        <f t="shared" si="4"/>
        <v>47</v>
      </c>
      <c r="Y43" s="430">
        <f t="shared" si="4"/>
        <v>47.1</v>
      </c>
      <c r="Z43" s="430">
        <f t="shared" si="4"/>
        <v>47.3</v>
      </c>
      <c r="AA43" s="430">
        <f t="shared" si="3"/>
        <v>47.4</v>
      </c>
      <c r="AB43" s="430">
        <f t="shared" si="3"/>
        <v>47.5</v>
      </c>
      <c r="AC43" s="430">
        <f t="shared" si="3"/>
        <v>47.1</v>
      </c>
    </row>
    <row r="44" spans="3:29">
      <c r="C44" s="430">
        <v>2000</v>
      </c>
      <c r="D44" s="430" t="s">
        <v>13822</v>
      </c>
      <c r="E44" s="430" t="s">
        <v>13823</v>
      </c>
      <c r="F44" s="430" t="s">
        <v>13824</v>
      </c>
      <c r="G44" s="430" t="s">
        <v>13825</v>
      </c>
      <c r="H44" s="430" t="s">
        <v>13826</v>
      </c>
      <c r="I44" s="430" t="s">
        <v>13827</v>
      </c>
      <c r="J44" s="430" t="s">
        <v>13828</v>
      </c>
      <c r="K44" s="430" t="s">
        <v>13829</v>
      </c>
      <c r="L44" s="430" t="s">
        <v>13830</v>
      </c>
      <c r="M44" s="430" t="s">
        <v>13831</v>
      </c>
      <c r="N44" s="430" t="s">
        <v>13832</v>
      </c>
      <c r="O44" s="430" t="s">
        <v>13833</v>
      </c>
      <c r="P44" s="430" t="s">
        <v>13827</v>
      </c>
      <c r="Q44" s="430">
        <f t="shared" ref="Q44:Z57" si="5">VALUE(LEFT(D44,LEN(D44)-2)&amp;"."&amp;RIGHT(D44,1))</f>
        <v>48.1</v>
      </c>
      <c r="R44" s="430">
        <f t="shared" si="5"/>
        <v>47.9</v>
      </c>
      <c r="S44" s="430">
        <f t="shared" si="5"/>
        <v>48.4</v>
      </c>
      <c r="T44" s="430">
        <f t="shared" si="5"/>
        <v>49</v>
      </c>
      <c r="U44" s="430">
        <f t="shared" si="5"/>
        <v>49.3</v>
      </c>
      <c r="V44" s="430">
        <f t="shared" si="5"/>
        <v>49.6</v>
      </c>
      <c r="W44" s="430">
        <f t="shared" si="5"/>
        <v>50</v>
      </c>
      <c r="X44" s="430">
        <f t="shared" si="5"/>
        <v>50.2</v>
      </c>
      <c r="Y44" s="430">
        <f t="shared" si="5"/>
        <v>50.4</v>
      </c>
      <c r="Z44" s="430">
        <f t="shared" si="5"/>
        <v>50.6</v>
      </c>
      <c r="AA44" s="430">
        <f t="shared" si="3"/>
        <v>50.7</v>
      </c>
      <c r="AB44" s="430">
        <f t="shared" si="3"/>
        <v>50.8</v>
      </c>
      <c r="AC44" s="430">
        <f t="shared" si="3"/>
        <v>49.6</v>
      </c>
    </row>
    <row r="45" spans="3:29">
      <c r="C45" s="430">
        <v>2001</v>
      </c>
      <c r="D45" s="430" t="s">
        <v>13834</v>
      </c>
      <c r="E45" s="430" t="s">
        <v>13835</v>
      </c>
      <c r="F45" s="430" t="s">
        <v>13836</v>
      </c>
      <c r="G45" s="430" t="s">
        <v>13837</v>
      </c>
      <c r="H45" s="430" t="s">
        <v>13838</v>
      </c>
      <c r="I45" s="430" t="s">
        <v>13839</v>
      </c>
      <c r="J45" s="430" t="s">
        <v>13839</v>
      </c>
      <c r="K45" s="430" t="s">
        <v>13840</v>
      </c>
      <c r="L45" s="430" t="s">
        <v>13839</v>
      </c>
      <c r="M45" s="430" t="s">
        <v>13839</v>
      </c>
      <c r="N45" s="430" t="s">
        <v>13841</v>
      </c>
      <c r="O45" s="430" t="s">
        <v>13842</v>
      </c>
      <c r="P45" s="430" t="s">
        <v>13838</v>
      </c>
      <c r="Q45" s="430">
        <f t="shared" si="5"/>
        <v>51.5</v>
      </c>
      <c r="R45" s="430">
        <f t="shared" si="5"/>
        <v>51.6</v>
      </c>
      <c r="S45" s="430">
        <f t="shared" si="5"/>
        <v>51.9</v>
      </c>
      <c r="T45" s="430">
        <f t="shared" si="5"/>
        <v>52.2</v>
      </c>
      <c r="U45" s="430">
        <f t="shared" si="5"/>
        <v>52.4</v>
      </c>
      <c r="V45" s="430">
        <f t="shared" si="5"/>
        <v>52.6</v>
      </c>
      <c r="W45" s="430">
        <f t="shared" si="5"/>
        <v>52.6</v>
      </c>
      <c r="X45" s="430">
        <f t="shared" si="5"/>
        <v>52.5</v>
      </c>
      <c r="Y45" s="430">
        <f t="shared" si="5"/>
        <v>52.6</v>
      </c>
      <c r="Z45" s="430">
        <f t="shared" si="5"/>
        <v>52.6</v>
      </c>
      <c r="AA45" s="430">
        <f t="shared" si="3"/>
        <v>52.9</v>
      </c>
      <c r="AB45" s="430">
        <f t="shared" si="3"/>
        <v>53.1</v>
      </c>
      <c r="AC45" s="430">
        <f t="shared" si="3"/>
        <v>52.4</v>
      </c>
    </row>
    <row r="46" spans="3:29">
      <c r="C46" s="430">
        <v>2002</v>
      </c>
      <c r="D46" s="430" t="s">
        <v>13843</v>
      </c>
      <c r="E46" s="430" t="s">
        <v>13844</v>
      </c>
      <c r="F46" s="430" t="s">
        <v>13845</v>
      </c>
      <c r="G46" s="430" t="s">
        <v>13846</v>
      </c>
      <c r="H46" s="430" t="s">
        <v>13847</v>
      </c>
      <c r="I46" s="430" t="s">
        <v>13848</v>
      </c>
      <c r="J46" s="430" t="s">
        <v>13849</v>
      </c>
      <c r="K46" s="430" t="s">
        <v>13850</v>
      </c>
      <c r="L46" s="430" t="s">
        <v>13851</v>
      </c>
      <c r="M46" s="430" t="s">
        <v>13852</v>
      </c>
      <c r="N46" s="430" t="s">
        <v>13853</v>
      </c>
      <c r="O46" s="430" t="s">
        <v>13853</v>
      </c>
      <c r="P46" s="430" t="s">
        <v>13854</v>
      </c>
      <c r="Q46" s="430">
        <f t="shared" si="5"/>
        <v>54.1</v>
      </c>
      <c r="R46" s="430">
        <f t="shared" si="5"/>
        <v>54.6</v>
      </c>
      <c r="S46" s="430">
        <f t="shared" si="5"/>
        <v>55.2</v>
      </c>
      <c r="T46" s="430">
        <f t="shared" si="5"/>
        <v>56</v>
      </c>
      <c r="U46" s="430">
        <f t="shared" si="5"/>
        <v>56.4</v>
      </c>
      <c r="V46" s="430">
        <f t="shared" si="5"/>
        <v>56.8</v>
      </c>
      <c r="W46" s="430">
        <f t="shared" si="5"/>
        <v>57.7</v>
      </c>
      <c r="X46" s="430">
        <f t="shared" si="5"/>
        <v>57.9</v>
      </c>
      <c r="Y46" s="430">
        <f t="shared" si="5"/>
        <v>58.6</v>
      </c>
      <c r="Z46" s="430">
        <f t="shared" si="5"/>
        <v>59.4</v>
      </c>
      <c r="AA46" s="430">
        <f t="shared" si="3"/>
        <v>59.7</v>
      </c>
      <c r="AB46" s="430">
        <f t="shared" si="3"/>
        <v>59.7</v>
      </c>
      <c r="AC46" s="430">
        <f t="shared" si="3"/>
        <v>57.2</v>
      </c>
    </row>
    <row r="47" spans="3:29">
      <c r="C47" s="430">
        <v>2003</v>
      </c>
      <c r="D47" s="430" t="s">
        <v>13855</v>
      </c>
      <c r="E47" s="430" t="s">
        <v>13856</v>
      </c>
      <c r="F47" s="430" t="s">
        <v>13857</v>
      </c>
      <c r="G47" s="430" t="s">
        <v>13858</v>
      </c>
      <c r="H47" s="430" t="s">
        <v>13857</v>
      </c>
      <c r="I47" s="430" t="s">
        <v>13859</v>
      </c>
      <c r="J47" s="430" t="s">
        <v>13859</v>
      </c>
      <c r="K47" s="430" t="s">
        <v>13857</v>
      </c>
      <c r="L47" s="430" t="s">
        <v>13859</v>
      </c>
      <c r="M47" s="430" t="s">
        <v>13855</v>
      </c>
      <c r="N47" s="430" t="s">
        <v>13860</v>
      </c>
      <c r="O47" s="430" t="s">
        <v>13860</v>
      </c>
      <c r="P47" s="430" t="s">
        <v>13861</v>
      </c>
      <c r="Q47" s="430">
        <f t="shared" si="5"/>
        <v>60.3</v>
      </c>
      <c r="R47" s="430">
        <f t="shared" si="5"/>
        <v>60.2</v>
      </c>
      <c r="S47" s="430">
        <f t="shared" si="5"/>
        <v>60.9</v>
      </c>
      <c r="T47" s="430">
        <f t="shared" si="5"/>
        <v>61</v>
      </c>
      <c r="U47" s="430">
        <f t="shared" si="5"/>
        <v>60.9</v>
      </c>
      <c r="V47" s="430">
        <f t="shared" si="5"/>
        <v>60.7</v>
      </c>
      <c r="W47" s="430">
        <f t="shared" si="5"/>
        <v>60.7</v>
      </c>
      <c r="X47" s="430">
        <f t="shared" si="5"/>
        <v>60.9</v>
      </c>
      <c r="Y47" s="430">
        <f t="shared" si="5"/>
        <v>60.7</v>
      </c>
      <c r="Z47" s="430">
        <f t="shared" si="5"/>
        <v>60.3</v>
      </c>
      <c r="AA47" s="430">
        <f t="shared" si="3"/>
        <v>59.9</v>
      </c>
      <c r="AB47" s="430">
        <f t="shared" si="3"/>
        <v>59.9</v>
      </c>
      <c r="AC47" s="430">
        <f t="shared" si="3"/>
        <v>60.5</v>
      </c>
    </row>
    <row r="48" spans="3:29">
      <c r="C48" s="430">
        <v>2004</v>
      </c>
      <c r="D48" s="430" t="s">
        <v>13862</v>
      </c>
      <c r="E48" s="430" t="s">
        <v>13859</v>
      </c>
      <c r="F48" s="430" t="s">
        <v>13863</v>
      </c>
      <c r="G48" s="430" t="s">
        <v>13864</v>
      </c>
      <c r="H48" s="430" t="s">
        <v>13864</v>
      </c>
      <c r="I48" s="430" t="s">
        <v>13865</v>
      </c>
      <c r="J48" s="430" t="s">
        <v>13866</v>
      </c>
      <c r="K48" s="430" t="s">
        <v>13866</v>
      </c>
      <c r="L48" s="430" t="s">
        <v>13866</v>
      </c>
      <c r="M48" s="430" t="s">
        <v>13867</v>
      </c>
      <c r="N48" s="430" t="s">
        <v>13868</v>
      </c>
      <c r="O48" s="430" t="s">
        <v>13869</v>
      </c>
      <c r="P48" s="430" t="s">
        <v>13865</v>
      </c>
      <c r="Q48" s="430">
        <f t="shared" si="5"/>
        <v>60.4</v>
      </c>
      <c r="R48" s="430">
        <f t="shared" si="5"/>
        <v>60.7</v>
      </c>
      <c r="S48" s="430">
        <f t="shared" si="5"/>
        <v>61.1</v>
      </c>
      <c r="T48" s="430">
        <f t="shared" si="5"/>
        <v>61.2</v>
      </c>
      <c r="U48" s="430">
        <f t="shared" si="5"/>
        <v>61.2</v>
      </c>
      <c r="V48" s="430">
        <f t="shared" si="5"/>
        <v>61.4</v>
      </c>
      <c r="W48" s="430">
        <f t="shared" si="5"/>
        <v>61.6</v>
      </c>
      <c r="X48" s="430">
        <f t="shared" si="5"/>
        <v>61.6</v>
      </c>
      <c r="Y48" s="430">
        <f t="shared" si="5"/>
        <v>61.6</v>
      </c>
      <c r="Z48" s="430">
        <f t="shared" si="5"/>
        <v>61.8</v>
      </c>
      <c r="AA48" s="430">
        <f t="shared" si="3"/>
        <v>62.1</v>
      </c>
      <c r="AB48" s="430">
        <f t="shared" si="3"/>
        <v>62</v>
      </c>
      <c r="AC48" s="430">
        <f t="shared" si="3"/>
        <v>61.4</v>
      </c>
    </row>
    <row r="49" spans="1:29">
      <c r="C49" s="430">
        <v>2005</v>
      </c>
      <c r="D49" s="430" t="s">
        <v>13870</v>
      </c>
      <c r="E49" s="430" t="s">
        <v>13871</v>
      </c>
      <c r="F49" s="430" t="s">
        <v>13872</v>
      </c>
      <c r="G49" s="430" t="s">
        <v>13873</v>
      </c>
      <c r="H49" s="430" t="s">
        <v>13873</v>
      </c>
      <c r="I49" s="430" t="s">
        <v>13874</v>
      </c>
      <c r="J49" s="430" t="s">
        <v>13875</v>
      </c>
      <c r="K49" s="430" t="s">
        <v>13876</v>
      </c>
      <c r="L49" s="430" t="s">
        <v>13877</v>
      </c>
      <c r="M49" s="430" t="s">
        <v>13877</v>
      </c>
      <c r="N49" s="430" t="s">
        <v>13877</v>
      </c>
      <c r="O49" s="430" t="s">
        <v>13877</v>
      </c>
      <c r="P49" s="430" t="s">
        <v>13878</v>
      </c>
      <c r="Q49" s="430">
        <f t="shared" si="5"/>
        <v>62.2</v>
      </c>
      <c r="R49" s="430">
        <f t="shared" si="5"/>
        <v>62.3</v>
      </c>
      <c r="S49" s="430">
        <f t="shared" si="5"/>
        <v>62.9</v>
      </c>
      <c r="T49" s="430">
        <f t="shared" si="5"/>
        <v>63.2</v>
      </c>
      <c r="U49" s="430">
        <f t="shared" si="5"/>
        <v>63.2</v>
      </c>
      <c r="V49" s="430">
        <f t="shared" si="5"/>
        <v>63.1</v>
      </c>
      <c r="W49" s="430">
        <f t="shared" si="5"/>
        <v>63.7</v>
      </c>
      <c r="X49" s="430">
        <f t="shared" si="5"/>
        <v>63.9</v>
      </c>
      <c r="Y49" s="430">
        <f t="shared" si="5"/>
        <v>64.2</v>
      </c>
      <c r="Z49" s="430">
        <f t="shared" si="5"/>
        <v>64.2</v>
      </c>
      <c r="AA49" s="430">
        <f t="shared" si="3"/>
        <v>64.2</v>
      </c>
      <c r="AB49" s="430">
        <f t="shared" si="3"/>
        <v>64.2</v>
      </c>
      <c r="AC49" s="430">
        <f t="shared" si="3"/>
        <v>63.4</v>
      </c>
    </row>
    <row r="50" spans="1:29">
      <c r="C50" s="430">
        <v>2006</v>
      </c>
      <c r="D50" s="430" t="s">
        <v>13879</v>
      </c>
      <c r="E50" s="430" t="s">
        <v>13880</v>
      </c>
      <c r="F50" s="430" t="s">
        <v>13881</v>
      </c>
      <c r="G50" s="430" t="s">
        <v>13882</v>
      </c>
      <c r="H50" s="430" t="s">
        <v>13883</v>
      </c>
      <c r="I50" s="430" t="s">
        <v>13884</v>
      </c>
      <c r="J50" s="430" t="s">
        <v>13885</v>
      </c>
      <c r="K50" s="430" t="s">
        <v>13886</v>
      </c>
      <c r="L50" s="430" t="s">
        <v>13887</v>
      </c>
      <c r="M50" s="430" t="s">
        <v>13888</v>
      </c>
      <c r="N50" s="430" t="s">
        <v>13887</v>
      </c>
      <c r="O50" s="430" t="s">
        <v>13889</v>
      </c>
      <c r="P50" s="430" t="s">
        <v>13890</v>
      </c>
      <c r="Q50" s="430">
        <f t="shared" si="5"/>
        <v>64.599999999999994</v>
      </c>
      <c r="R50" s="430">
        <f t="shared" si="5"/>
        <v>64.7</v>
      </c>
      <c r="S50" s="430">
        <f t="shared" si="5"/>
        <v>65</v>
      </c>
      <c r="T50" s="430">
        <f t="shared" si="5"/>
        <v>65.400000000000006</v>
      </c>
      <c r="U50" s="430">
        <f t="shared" si="5"/>
        <v>65.7</v>
      </c>
      <c r="V50" s="430">
        <f t="shared" si="5"/>
        <v>66.2</v>
      </c>
      <c r="W50" s="430">
        <f t="shared" si="5"/>
        <v>66.900000000000006</v>
      </c>
      <c r="X50" s="430">
        <f t="shared" si="5"/>
        <v>67.400000000000006</v>
      </c>
      <c r="Y50" s="430">
        <f t="shared" si="5"/>
        <v>67.599999999999994</v>
      </c>
      <c r="Z50" s="430">
        <f t="shared" si="5"/>
        <v>67.7</v>
      </c>
      <c r="AA50" s="430">
        <f t="shared" si="3"/>
        <v>67.599999999999994</v>
      </c>
      <c r="AB50" s="430">
        <f t="shared" si="3"/>
        <v>68</v>
      </c>
      <c r="AC50" s="430">
        <f t="shared" si="3"/>
        <v>66.400000000000006</v>
      </c>
    </row>
    <row r="51" spans="1:29">
      <c r="C51" s="430">
        <v>2007</v>
      </c>
      <c r="D51" s="430" t="s">
        <v>13891</v>
      </c>
      <c r="E51" s="430" t="s">
        <v>13892</v>
      </c>
      <c r="F51" s="430" t="s">
        <v>13893</v>
      </c>
      <c r="G51" s="430" t="s">
        <v>13894</v>
      </c>
      <c r="H51" s="430" t="s">
        <v>13895</v>
      </c>
      <c r="I51" s="430" t="s">
        <v>13896</v>
      </c>
      <c r="J51" s="430" t="s">
        <v>13897</v>
      </c>
      <c r="K51" s="430" t="s">
        <v>13898</v>
      </c>
      <c r="L51" s="430" t="s">
        <v>13899</v>
      </c>
      <c r="M51" s="430" t="s">
        <v>13900</v>
      </c>
      <c r="N51" s="430" t="s">
        <v>13901</v>
      </c>
      <c r="O51" s="430" t="s">
        <v>13902</v>
      </c>
      <c r="P51" s="430" t="s">
        <v>13903</v>
      </c>
      <c r="Q51" s="430">
        <f t="shared" si="5"/>
        <v>68.5</v>
      </c>
      <c r="R51" s="430">
        <f t="shared" si="5"/>
        <v>68.400000000000006</v>
      </c>
      <c r="S51" s="430">
        <f t="shared" si="5"/>
        <v>69</v>
      </c>
      <c r="T51" s="430">
        <f t="shared" si="5"/>
        <v>69.900000000000006</v>
      </c>
      <c r="U51" s="430">
        <f t="shared" si="5"/>
        <v>70.3</v>
      </c>
      <c r="V51" s="430">
        <f t="shared" si="5"/>
        <v>70.900000000000006</v>
      </c>
      <c r="W51" s="430">
        <f t="shared" si="5"/>
        <v>71.599999999999994</v>
      </c>
      <c r="X51" s="430">
        <f t="shared" si="5"/>
        <v>71.900000000000006</v>
      </c>
      <c r="Y51" s="430">
        <f t="shared" si="5"/>
        <v>72.5</v>
      </c>
      <c r="Z51" s="430">
        <f t="shared" si="5"/>
        <v>73.099999999999994</v>
      </c>
      <c r="AA51" s="430">
        <f t="shared" si="3"/>
        <v>73.400000000000006</v>
      </c>
      <c r="AB51" s="430">
        <f t="shared" si="3"/>
        <v>74</v>
      </c>
      <c r="AC51" s="430">
        <f t="shared" si="3"/>
        <v>71.099999999999994</v>
      </c>
    </row>
    <row r="52" spans="1:29">
      <c r="C52" s="430">
        <v>2008</v>
      </c>
      <c r="D52" s="430" t="s">
        <v>13904</v>
      </c>
      <c r="E52" s="430" t="s">
        <v>13905</v>
      </c>
      <c r="F52" s="430" t="s">
        <v>13906</v>
      </c>
      <c r="G52" s="430" t="s">
        <v>13907</v>
      </c>
      <c r="H52" s="430" t="s">
        <v>13908</v>
      </c>
      <c r="I52" s="430" t="s">
        <v>13909</v>
      </c>
      <c r="J52" s="430" t="s">
        <v>13910</v>
      </c>
      <c r="K52" s="430" t="s">
        <v>13911</v>
      </c>
      <c r="L52" s="430" t="s">
        <v>13912</v>
      </c>
      <c r="M52" s="430" t="s">
        <v>13912</v>
      </c>
      <c r="N52" s="430" t="s">
        <v>13913</v>
      </c>
      <c r="O52" s="430" t="s">
        <v>13914</v>
      </c>
      <c r="P52" s="430" t="s">
        <v>13915</v>
      </c>
      <c r="Q52" s="430">
        <f t="shared" si="5"/>
        <v>74.8</v>
      </c>
      <c r="R52" s="430">
        <f t="shared" si="5"/>
        <v>75.099999999999994</v>
      </c>
      <c r="S52" s="430">
        <f t="shared" si="5"/>
        <v>76.3</v>
      </c>
      <c r="T52" s="430">
        <f t="shared" si="5"/>
        <v>77.7</v>
      </c>
      <c r="U52" s="430">
        <f t="shared" si="5"/>
        <v>78.5</v>
      </c>
      <c r="V52" s="430">
        <f t="shared" si="5"/>
        <v>79.599999999999994</v>
      </c>
      <c r="W52" s="430">
        <f t="shared" si="5"/>
        <v>81.2</v>
      </c>
      <c r="X52" s="430">
        <f t="shared" si="5"/>
        <v>81.8</v>
      </c>
      <c r="Y52" s="430">
        <f t="shared" si="5"/>
        <v>81.900000000000006</v>
      </c>
      <c r="Z52" s="430">
        <f t="shared" si="5"/>
        <v>81.900000000000006</v>
      </c>
      <c r="AA52" s="430">
        <f t="shared" si="3"/>
        <v>82</v>
      </c>
      <c r="AB52" s="430">
        <f t="shared" si="3"/>
        <v>81.099999999999994</v>
      </c>
      <c r="AC52" s="430">
        <f t="shared" si="3"/>
        <v>79.3</v>
      </c>
    </row>
    <row r="53" spans="1:29">
      <c r="C53" s="430">
        <v>2009</v>
      </c>
      <c r="D53" s="430" t="s">
        <v>13916</v>
      </c>
      <c r="E53" s="430" t="s">
        <v>13917</v>
      </c>
      <c r="F53" s="430" t="s">
        <v>13918</v>
      </c>
      <c r="G53" s="430" t="s">
        <v>13919</v>
      </c>
      <c r="H53" s="430" t="s">
        <v>13920</v>
      </c>
      <c r="I53" s="430" t="s">
        <v>13921</v>
      </c>
      <c r="J53" s="430" t="s">
        <v>13922</v>
      </c>
      <c r="K53" s="430" t="s">
        <v>13923</v>
      </c>
      <c r="L53" s="430" t="s">
        <v>13924</v>
      </c>
      <c r="M53" s="430" t="s">
        <v>13924</v>
      </c>
      <c r="N53" s="430" t="s">
        <v>13924</v>
      </c>
      <c r="O53" s="430" t="s">
        <v>13925</v>
      </c>
      <c r="P53" s="430" t="s">
        <v>13926</v>
      </c>
      <c r="Q53" s="430">
        <f t="shared" si="5"/>
        <v>81.400000000000006</v>
      </c>
      <c r="R53" s="430">
        <f t="shared" si="5"/>
        <v>82.3</v>
      </c>
      <c r="S53" s="430">
        <f t="shared" si="5"/>
        <v>83.4</v>
      </c>
      <c r="T53" s="430">
        <f t="shared" si="5"/>
        <v>83.8</v>
      </c>
      <c r="U53" s="430">
        <f t="shared" si="5"/>
        <v>84.1</v>
      </c>
      <c r="V53" s="430">
        <f t="shared" si="5"/>
        <v>84.5</v>
      </c>
      <c r="W53" s="430">
        <f t="shared" si="5"/>
        <v>85.4</v>
      </c>
      <c r="X53" s="430">
        <f t="shared" si="5"/>
        <v>85.6</v>
      </c>
      <c r="Y53" s="430">
        <f t="shared" si="5"/>
        <v>86</v>
      </c>
      <c r="Z53" s="430">
        <f t="shared" si="5"/>
        <v>86</v>
      </c>
      <c r="AA53" s="430">
        <f t="shared" si="3"/>
        <v>86</v>
      </c>
      <c r="AB53" s="430">
        <f t="shared" si="3"/>
        <v>86.2</v>
      </c>
      <c r="AC53" s="430">
        <f t="shared" si="3"/>
        <v>84.6</v>
      </c>
    </row>
    <row r="54" spans="1:29">
      <c r="C54" s="430">
        <v>2010</v>
      </c>
      <c r="D54" s="430" t="s">
        <v>13927</v>
      </c>
      <c r="E54" s="430" t="s">
        <v>13928</v>
      </c>
      <c r="F54" s="430" t="s">
        <v>13929</v>
      </c>
      <c r="G54" s="430" t="s">
        <v>13930</v>
      </c>
      <c r="H54" s="430" t="s">
        <v>13931</v>
      </c>
      <c r="I54" s="430" t="s">
        <v>13931</v>
      </c>
      <c r="J54" s="430" t="s">
        <v>13932</v>
      </c>
      <c r="K54" s="430" t="s">
        <v>13932</v>
      </c>
      <c r="L54" s="430" t="s">
        <v>13933</v>
      </c>
      <c r="M54" s="430" t="s">
        <v>13934</v>
      </c>
      <c r="N54" s="430" t="s">
        <v>13935</v>
      </c>
      <c r="O54" s="430" t="s">
        <v>13936</v>
      </c>
      <c r="P54" s="430" t="s">
        <v>13937</v>
      </c>
      <c r="Q54" s="430">
        <f t="shared" si="5"/>
        <v>86.4</v>
      </c>
      <c r="R54" s="430">
        <f t="shared" si="5"/>
        <v>87</v>
      </c>
      <c r="S54" s="430">
        <f t="shared" si="5"/>
        <v>87.7</v>
      </c>
      <c r="T54" s="430">
        <f t="shared" si="5"/>
        <v>87.8</v>
      </c>
      <c r="U54" s="430">
        <f t="shared" si="5"/>
        <v>88</v>
      </c>
      <c r="V54" s="430">
        <f t="shared" si="5"/>
        <v>88</v>
      </c>
      <c r="W54" s="430">
        <f t="shared" si="5"/>
        <v>88.6</v>
      </c>
      <c r="X54" s="430">
        <f t="shared" si="5"/>
        <v>88.6</v>
      </c>
      <c r="Y54" s="430">
        <f t="shared" si="5"/>
        <v>88.7</v>
      </c>
      <c r="Z54" s="430">
        <f t="shared" si="5"/>
        <v>88.9</v>
      </c>
      <c r="AA54" s="430">
        <f t="shared" si="3"/>
        <v>89</v>
      </c>
      <c r="AB54" s="430">
        <f t="shared" si="3"/>
        <v>89.2</v>
      </c>
      <c r="AC54" s="430">
        <f t="shared" si="3"/>
        <v>88.2</v>
      </c>
    </row>
    <row r="55" spans="1:29">
      <c r="C55" s="430">
        <v>2011</v>
      </c>
      <c r="D55" s="430" t="s">
        <v>13938</v>
      </c>
      <c r="E55" s="430" t="s">
        <v>13939</v>
      </c>
      <c r="F55" s="430" t="s">
        <v>13940</v>
      </c>
      <c r="G55" s="430" t="s">
        <v>13941</v>
      </c>
      <c r="H55" s="430" t="s">
        <v>13942</v>
      </c>
      <c r="I55" s="430" t="s">
        <v>13943</v>
      </c>
      <c r="J55" s="430" t="s">
        <v>13944</v>
      </c>
      <c r="K55" s="430" t="s">
        <v>13945</v>
      </c>
      <c r="L55" s="430" t="s">
        <v>13946</v>
      </c>
      <c r="M55" s="430" t="s">
        <v>13947</v>
      </c>
      <c r="N55" s="430" t="s">
        <v>13948</v>
      </c>
      <c r="O55" s="430" t="s">
        <v>13949</v>
      </c>
      <c r="P55" s="430" t="s">
        <v>13950</v>
      </c>
      <c r="Q55" s="430">
        <f t="shared" si="5"/>
        <v>89.6</v>
      </c>
      <c r="R55" s="430">
        <f t="shared" si="5"/>
        <v>90.2</v>
      </c>
      <c r="S55" s="430">
        <f t="shared" si="5"/>
        <v>91.3</v>
      </c>
      <c r="T55" s="430">
        <f t="shared" si="5"/>
        <v>91.6</v>
      </c>
      <c r="U55" s="430">
        <f t="shared" si="5"/>
        <v>92</v>
      </c>
      <c r="V55" s="430">
        <f t="shared" si="5"/>
        <v>92.4</v>
      </c>
      <c r="W55" s="430">
        <f t="shared" si="5"/>
        <v>93.2</v>
      </c>
      <c r="X55" s="430">
        <f t="shared" si="5"/>
        <v>93.4</v>
      </c>
      <c r="Y55" s="430">
        <f t="shared" si="5"/>
        <v>93.8</v>
      </c>
      <c r="Z55" s="430">
        <f t="shared" si="5"/>
        <v>94.2</v>
      </c>
      <c r="AA55" s="430">
        <f t="shared" si="3"/>
        <v>94.5</v>
      </c>
      <c r="AB55" s="430">
        <f t="shared" si="3"/>
        <v>94.6</v>
      </c>
      <c r="AC55" s="430">
        <f t="shared" si="3"/>
        <v>92.6</v>
      </c>
    </row>
    <row r="56" spans="1:29">
      <c r="C56" s="430">
        <v>2012</v>
      </c>
      <c r="D56" s="430" t="s">
        <v>13951</v>
      </c>
      <c r="E56" s="430" t="s">
        <v>13952</v>
      </c>
      <c r="F56" s="430" t="s">
        <v>13953</v>
      </c>
      <c r="G56" s="430" t="s">
        <v>13954</v>
      </c>
      <c r="H56" s="430" t="s">
        <v>13954</v>
      </c>
      <c r="I56" s="430" t="s">
        <v>13955</v>
      </c>
      <c r="J56" s="430" t="s">
        <v>13956</v>
      </c>
      <c r="K56" s="430" t="s">
        <v>13957</v>
      </c>
      <c r="L56" s="430" t="s">
        <v>13958</v>
      </c>
      <c r="M56" s="430" t="s">
        <v>13959</v>
      </c>
      <c r="N56" s="430" t="s">
        <v>13960</v>
      </c>
      <c r="O56" s="430" t="s">
        <v>13961</v>
      </c>
      <c r="P56" s="430" t="s">
        <v>13956</v>
      </c>
      <c r="Q56" s="430">
        <f t="shared" si="5"/>
        <v>95.2</v>
      </c>
      <c r="R56" s="430">
        <f t="shared" si="5"/>
        <v>95.7</v>
      </c>
      <c r="S56" s="430">
        <f t="shared" si="5"/>
        <v>96.8</v>
      </c>
      <c r="T56" s="430">
        <f t="shared" si="5"/>
        <v>97.2</v>
      </c>
      <c r="U56" s="430">
        <f t="shared" si="5"/>
        <v>97.2</v>
      </c>
      <c r="V56" s="430">
        <f t="shared" si="5"/>
        <v>97.5</v>
      </c>
      <c r="W56" s="430">
        <f t="shared" si="5"/>
        <v>97.8</v>
      </c>
      <c r="X56" s="430">
        <f t="shared" si="5"/>
        <v>98</v>
      </c>
      <c r="Y56" s="430">
        <f t="shared" si="5"/>
        <v>98.9</v>
      </c>
      <c r="Z56" s="430">
        <f t="shared" si="5"/>
        <v>99.5</v>
      </c>
      <c r="AA56" s="430">
        <f t="shared" si="3"/>
        <v>99.8</v>
      </c>
      <c r="AB56" s="430">
        <f t="shared" si="3"/>
        <v>100</v>
      </c>
      <c r="AC56" s="430">
        <f t="shared" si="3"/>
        <v>97.8</v>
      </c>
    </row>
    <row r="57" spans="1:29">
      <c r="C57" s="430">
        <v>2013</v>
      </c>
      <c r="D57" s="430" t="s">
        <v>13962</v>
      </c>
      <c r="E57" s="430" t="s">
        <v>13963</v>
      </c>
      <c r="F57" s="430" t="s">
        <v>13964</v>
      </c>
      <c r="G57" s="430" t="s">
        <v>13965</v>
      </c>
      <c r="H57" s="430" t="s">
        <v>13966</v>
      </c>
      <c r="I57" s="430" t="s">
        <v>13965</v>
      </c>
      <c r="J57" s="430" t="s">
        <v>13967</v>
      </c>
      <c r="K57" s="430" t="s">
        <v>13968</v>
      </c>
      <c r="L57" s="430" t="s">
        <v>13969</v>
      </c>
      <c r="M57" s="430" t="s">
        <v>13970</v>
      </c>
      <c r="N57" s="430" t="s">
        <v>13971</v>
      </c>
      <c r="O57" s="430" t="s">
        <v>13972</v>
      </c>
      <c r="P57" s="430" t="s">
        <v>13973</v>
      </c>
      <c r="Q57" s="430">
        <f t="shared" si="5"/>
        <v>100.3</v>
      </c>
      <c r="R57" s="430">
        <f t="shared" si="5"/>
        <v>101.3</v>
      </c>
      <c r="S57" s="430">
        <f t="shared" si="5"/>
        <v>102.5</v>
      </c>
      <c r="T57" s="430">
        <f t="shared" si="5"/>
        <v>102.9</v>
      </c>
      <c r="U57" s="430">
        <f t="shared" si="5"/>
        <v>102.6</v>
      </c>
      <c r="V57" s="430">
        <f t="shared" si="5"/>
        <v>102.9</v>
      </c>
      <c r="W57" s="430">
        <f t="shared" si="5"/>
        <v>104</v>
      </c>
      <c r="X57" s="430">
        <f t="shared" si="5"/>
        <v>104.3</v>
      </c>
      <c r="Y57" s="430">
        <f t="shared" si="5"/>
        <v>104.8</v>
      </c>
      <c r="Z57" s="430">
        <f t="shared" si="5"/>
        <v>105</v>
      </c>
      <c r="AA57" s="430">
        <f t="shared" si="3"/>
        <v>105.1</v>
      </c>
      <c r="AB57" s="430">
        <f t="shared" si="3"/>
        <v>105.4</v>
      </c>
      <c r="AC57" s="430">
        <f t="shared" si="3"/>
        <v>103.4</v>
      </c>
    </row>
    <row r="58" spans="1:29">
      <c r="A58" s="650"/>
      <c r="B58" s="1365" t="s">
        <v>13975</v>
      </c>
      <c r="C58" s="650">
        <v>2014</v>
      </c>
      <c r="D58" s="650"/>
      <c r="E58" s="650"/>
      <c r="F58" s="650"/>
      <c r="G58" s="650"/>
      <c r="H58" s="650"/>
      <c r="I58" s="650"/>
      <c r="J58" s="650"/>
      <c r="K58" s="650"/>
      <c r="L58" s="650"/>
      <c r="M58" s="650"/>
      <c r="N58" s="650"/>
      <c r="O58" s="650"/>
      <c r="P58" s="650"/>
      <c r="Q58" s="1364">
        <f>(Q57/Q56) *Q57</f>
        <v>105.67321428571428</v>
      </c>
      <c r="R58" s="1364">
        <f t="shared" ref="R58:AC59" si="6">(R57/R56) *R57</f>
        <v>107.22769070010449</v>
      </c>
      <c r="S58" s="1364">
        <f t="shared" si="6"/>
        <v>108.53564049586777</v>
      </c>
      <c r="T58" s="1364">
        <f t="shared" si="6"/>
        <v>108.93425925925926</v>
      </c>
      <c r="U58" s="1364">
        <f t="shared" si="6"/>
        <v>108.29999999999997</v>
      </c>
      <c r="V58" s="1364">
        <f t="shared" si="6"/>
        <v>108.59907692307692</v>
      </c>
      <c r="W58" s="1364">
        <f>(W57/W56) *W57</f>
        <v>110.59304703476482</v>
      </c>
      <c r="X58" s="1364">
        <f t="shared" si="6"/>
        <v>111.005</v>
      </c>
      <c r="Y58" s="1364">
        <f t="shared" si="6"/>
        <v>111.0519716885743</v>
      </c>
      <c r="Z58" s="1364">
        <f t="shared" si="6"/>
        <v>110.8040201005025</v>
      </c>
      <c r="AA58" s="1364">
        <f t="shared" si="6"/>
        <v>110.68146292585169</v>
      </c>
      <c r="AB58" s="1364">
        <f t="shared" si="6"/>
        <v>111.09160000000001</v>
      </c>
      <c r="AC58" s="1364">
        <f t="shared" si="6"/>
        <v>109.32065439672805</v>
      </c>
    </row>
    <row r="59" spans="1:29">
      <c r="B59" s="1365" t="s">
        <v>13975</v>
      </c>
      <c r="C59" s="650">
        <v>2015</v>
      </c>
      <c r="Q59" s="1364">
        <f>(Q58/Q57) *Q58</f>
        <v>111.3342793367347</v>
      </c>
      <c r="R59" s="1364">
        <f t="shared" si="6"/>
        <v>113.50224731369472</v>
      </c>
      <c r="S59" s="1364">
        <f t="shared" si="6"/>
        <v>114.92668544242197</v>
      </c>
      <c r="T59" s="1364">
        <f t="shared" si="6"/>
        <v>115.32237940100595</v>
      </c>
      <c r="U59" s="1364">
        <f t="shared" si="6"/>
        <v>114.31666666666661</v>
      </c>
      <c r="V59" s="1364">
        <f t="shared" si="6"/>
        <v>114.6137950295858</v>
      </c>
      <c r="W59" s="1364">
        <f>(W58/W57) *W58</f>
        <v>117.60405819647792</v>
      </c>
      <c r="X59" s="1364">
        <f t="shared" si="6"/>
        <v>118.14103571428571</v>
      </c>
      <c r="Y59" s="1364">
        <f t="shared" si="6"/>
        <v>117.67691236564798</v>
      </c>
      <c r="Z59" s="1364">
        <f t="shared" si="6"/>
        <v>116.92886543269107</v>
      </c>
      <c r="AA59" s="1364">
        <f t="shared" si="6"/>
        <v>116.55933620748509</v>
      </c>
      <c r="AB59" s="1364">
        <f t="shared" si="6"/>
        <v>117.09054640000002</v>
      </c>
      <c r="AC59" s="1364">
        <f>(AC58/AC57) *AC58</f>
        <v>115.58032376913785</v>
      </c>
    </row>
  </sheetData>
  <pageMargins left="0.7" right="0.7" top="0.75" bottom="0.75" header="0.3" footer="0.3"/>
  <pageSetup paperSize="9"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57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9"/>
  <dimension ref="A2:AG84"/>
  <sheetViews>
    <sheetView workbookViewId="0"/>
  </sheetViews>
  <sheetFormatPr defaultColWidth="8.7109375" defaultRowHeight="15"/>
  <cols>
    <col min="1" max="1" width="20.42578125" style="430" customWidth="1"/>
    <col min="2" max="2" width="27.28515625" style="430" customWidth="1"/>
    <col min="3" max="3" width="11.28515625" style="430" customWidth="1"/>
    <col min="4" max="7" width="8.7109375" style="430"/>
    <col min="8" max="24" width="9.28515625" style="430" bestFit="1" customWidth="1"/>
    <col min="25" max="25" width="9.42578125" style="430" bestFit="1" customWidth="1"/>
    <col min="26" max="27" width="9.28515625" style="430" bestFit="1" customWidth="1"/>
    <col min="28" max="29" width="8.7109375" style="430"/>
    <col min="30" max="30" width="10.28515625" style="430" bestFit="1" customWidth="1"/>
    <col min="31" max="31" width="9.28515625" style="430" bestFit="1" customWidth="1"/>
    <col min="32" max="37" width="8.7109375" style="430"/>
    <col min="38" max="38" width="15.7109375" style="430" customWidth="1"/>
    <col min="39" max="41" width="8.7109375" style="430"/>
    <col min="42" max="42" width="24.28515625" style="430" customWidth="1"/>
    <col min="43" max="16384" width="8.7109375" style="430"/>
  </cols>
  <sheetData>
    <row r="2" spans="2:19" s="571" customFormat="1"/>
    <row r="3" spans="2:19" s="571" customFormat="1"/>
    <row r="4" spans="2:19">
      <c r="R4" s="614" t="s">
        <v>162</v>
      </c>
    </row>
    <row r="5" spans="2:19" ht="18" thickBot="1">
      <c r="B5" s="672" t="s">
        <v>1581</v>
      </c>
      <c r="R5" s="614"/>
    </row>
    <row r="6" spans="2:19" ht="15.75" thickTop="1">
      <c r="G6" s="430" t="s">
        <v>1582</v>
      </c>
      <c r="R6" s="614"/>
    </row>
    <row r="7" spans="2:19">
      <c r="B7" s="430" t="s">
        <v>2</v>
      </c>
      <c r="C7" s="430" t="s">
        <v>705</v>
      </c>
      <c r="D7" s="430">
        <v>15</v>
      </c>
      <c r="G7" s="430" t="s">
        <v>1583</v>
      </c>
      <c r="R7" s="614"/>
    </row>
    <row r="8" spans="2:19">
      <c r="B8" s="430" t="s">
        <v>1585</v>
      </c>
      <c r="C8" s="430" t="s">
        <v>705</v>
      </c>
      <c r="D8" s="430">
        <v>7.5</v>
      </c>
      <c r="G8" s="430" t="s">
        <v>1584</v>
      </c>
      <c r="R8" s="614"/>
    </row>
    <row r="9" spans="2:19">
      <c r="G9" s="430" t="s">
        <v>1586</v>
      </c>
      <c r="R9" s="614"/>
    </row>
    <row r="10" spans="2:19">
      <c r="R10" s="614"/>
    </row>
    <row r="11" spans="2:19">
      <c r="R11" s="614"/>
    </row>
    <row r="12" spans="2:19">
      <c r="R12" s="614"/>
    </row>
    <row r="13" spans="2:19">
      <c r="R13" s="614"/>
    </row>
    <row r="14" spans="2:19">
      <c r="R14" s="614"/>
    </row>
    <row r="15" spans="2:19" ht="18" thickBot="1">
      <c r="B15" s="672" t="s">
        <v>1609</v>
      </c>
      <c r="R15" s="614" t="s">
        <v>162</v>
      </c>
      <c r="S15" s="615" t="s">
        <v>162</v>
      </c>
    </row>
    <row r="16" spans="2:19" ht="15.75" thickTop="1"/>
    <row r="17" spans="2:14" ht="15.75">
      <c r="B17" s="668" t="s">
        <v>1050</v>
      </c>
    </row>
    <row r="18" spans="2:14">
      <c r="B18" s="655" t="s">
        <v>1051</v>
      </c>
      <c r="C18" s="669"/>
      <c r="D18" s="655" t="s">
        <v>1033</v>
      </c>
      <c r="E18" s="655" t="s">
        <v>1034</v>
      </c>
      <c r="F18" s="655" t="s">
        <v>1035</v>
      </c>
      <c r="G18" s="655" t="s">
        <v>1036</v>
      </c>
      <c r="H18" s="655" t="s">
        <v>1037</v>
      </c>
    </row>
    <row r="19" spans="2:14">
      <c r="B19" s="669" t="s">
        <v>1052</v>
      </c>
      <c r="C19" s="669" t="s">
        <v>296</v>
      </c>
      <c r="D19" s="670">
        <v>4</v>
      </c>
      <c r="E19" s="670">
        <v>4</v>
      </c>
      <c r="F19" s="670">
        <v>4</v>
      </c>
      <c r="G19" s="670">
        <v>4</v>
      </c>
      <c r="H19" s="670">
        <v>4</v>
      </c>
    </row>
    <row r="20" spans="2:14">
      <c r="B20" s="669" t="s">
        <v>1053</v>
      </c>
      <c r="C20" s="669" t="s">
        <v>296</v>
      </c>
      <c r="D20" s="670" t="s">
        <v>1054</v>
      </c>
      <c r="E20" s="670">
        <v>6</v>
      </c>
      <c r="F20" s="670">
        <v>6</v>
      </c>
      <c r="G20" s="670">
        <v>6</v>
      </c>
      <c r="H20" s="670">
        <v>6</v>
      </c>
    </row>
    <row r="21" spans="2:14">
      <c r="B21" s="669" t="s">
        <v>1055</v>
      </c>
      <c r="C21" s="669" t="s">
        <v>296</v>
      </c>
      <c r="D21" s="670" t="s">
        <v>1056</v>
      </c>
      <c r="E21" s="670">
        <v>6</v>
      </c>
      <c r="F21" s="670">
        <v>6</v>
      </c>
      <c r="G21" s="670">
        <v>6</v>
      </c>
      <c r="H21" s="670">
        <v>6</v>
      </c>
      <c r="N21" s="430">
        <f>914/922</f>
        <v>0.99132321041214755</v>
      </c>
    </row>
    <row r="22" spans="2:14">
      <c r="B22" s="660" t="s">
        <v>1057</v>
      </c>
      <c r="C22" s="669"/>
      <c r="D22" s="671"/>
      <c r="E22" s="671"/>
      <c r="F22" s="671"/>
      <c r="G22" s="671"/>
      <c r="H22" s="671"/>
    </row>
    <row r="24" spans="2:14">
      <c r="D24" s="615"/>
    </row>
    <row r="26" spans="2:14" ht="15.75">
      <c r="B26" s="655" t="s">
        <v>1031</v>
      </c>
      <c r="C26" s="656"/>
      <c r="D26" s="655" t="s">
        <v>1032</v>
      </c>
      <c r="E26" s="655" t="s">
        <v>1033</v>
      </c>
      <c r="F26" s="655" t="s">
        <v>1034</v>
      </c>
      <c r="G26" s="655" t="s">
        <v>1035</v>
      </c>
      <c r="H26" s="655" t="s">
        <v>1036</v>
      </c>
      <c r="I26" s="655" t="s">
        <v>1037</v>
      </c>
      <c r="J26" s="430">
        <v>2019</v>
      </c>
      <c r="K26" s="430">
        <v>2020</v>
      </c>
      <c r="L26" s="430">
        <v>2030</v>
      </c>
      <c r="M26" s="430">
        <v>2050</v>
      </c>
    </row>
    <row r="27" spans="2:14">
      <c r="B27" s="657" t="s">
        <v>245</v>
      </c>
      <c r="C27" s="658" t="s">
        <v>1038</v>
      </c>
      <c r="D27" s="659">
        <v>128</v>
      </c>
      <c r="E27" s="659">
        <v>131</v>
      </c>
      <c r="F27" s="659">
        <v>133</v>
      </c>
      <c r="G27" s="659">
        <v>136</v>
      </c>
      <c r="H27" s="659">
        <v>141</v>
      </c>
      <c r="I27" s="659">
        <v>141</v>
      </c>
    </row>
    <row r="28" spans="2:14">
      <c r="B28" s="660" t="s">
        <v>1039</v>
      </c>
      <c r="C28" s="661" t="s">
        <v>1040</v>
      </c>
      <c r="D28" s="526">
        <v>271</v>
      </c>
      <c r="E28" s="526">
        <v>299</v>
      </c>
      <c r="F28" s="526">
        <v>334</v>
      </c>
      <c r="G28" s="526">
        <v>355</v>
      </c>
      <c r="H28" s="526">
        <v>397</v>
      </c>
      <c r="I28" s="526">
        <v>438</v>
      </c>
    </row>
    <row r="29" spans="2:14">
      <c r="B29" s="660" t="s">
        <v>1041</v>
      </c>
      <c r="C29" s="658" t="s">
        <v>1042</v>
      </c>
      <c r="D29" s="659">
        <v>34805</v>
      </c>
      <c r="E29" s="659">
        <v>39197</v>
      </c>
      <c r="F29" s="659">
        <v>44331</v>
      </c>
      <c r="G29" s="659">
        <v>48270</v>
      </c>
      <c r="H29" s="659">
        <v>56003</v>
      </c>
      <c r="I29" s="659">
        <v>61760</v>
      </c>
    </row>
    <row r="30" spans="2:14">
      <c r="B30" s="660" t="s">
        <v>1043</v>
      </c>
      <c r="C30" s="658" t="s">
        <v>747</v>
      </c>
      <c r="D30" s="659">
        <f>D28</f>
        <v>271</v>
      </c>
      <c r="E30" s="662">
        <f>E28/(1+D21/100)</f>
        <v>281.54425612052728</v>
      </c>
      <c r="F30" s="662">
        <f>F28/(1+E21/100)</f>
        <v>315.09433962264148</v>
      </c>
      <c r="G30" s="662">
        <f>G28/(1+F21/100)</f>
        <v>334.90566037735846</v>
      </c>
      <c r="H30" s="662">
        <f>H28/(1+G21/100)</f>
        <v>374.52830188679241</v>
      </c>
      <c r="I30" s="662">
        <f>I28/(1+H21/100)</f>
        <v>413.20754716981128</v>
      </c>
      <c r="J30" s="662"/>
    </row>
    <row r="31" spans="2:14">
      <c r="B31" s="660"/>
      <c r="C31" s="658"/>
      <c r="D31" s="659"/>
      <c r="E31" s="663">
        <f>E30/D30-1</f>
        <v>3.8908694171687408E-2</v>
      </c>
      <c r="F31" s="663">
        <f>F30/E30-1</f>
        <v>0.11916451063292732</v>
      </c>
      <c r="G31" s="663">
        <f>G30/F30-1</f>
        <v>6.2874251497005984E-2</v>
      </c>
      <c r="H31" s="663">
        <f>H30/G30-1</f>
        <v>0.11830985915492964</v>
      </c>
      <c r="I31" s="663">
        <f>I30/H30-1</f>
        <v>0.10327455919395478</v>
      </c>
      <c r="J31" s="663"/>
    </row>
    <row r="32" spans="2:14">
      <c r="B32" s="660" t="s">
        <v>1044</v>
      </c>
      <c r="C32" s="658" t="s">
        <v>1045</v>
      </c>
      <c r="D32" s="659">
        <v>19.22</v>
      </c>
      <c r="E32" s="659">
        <v>19.22</v>
      </c>
      <c r="F32" s="659">
        <v>19.22</v>
      </c>
      <c r="G32" s="659">
        <v>19.22</v>
      </c>
      <c r="H32" s="659">
        <v>19.22</v>
      </c>
      <c r="I32" s="659">
        <v>19.22</v>
      </c>
      <c r="J32" s="663"/>
    </row>
    <row r="33" spans="2:32">
      <c r="B33" s="660"/>
      <c r="C33" s="660" t="s">
        <v>1046</v>
      </c>
      <c r="D33" s="664">
        <f t="shared" ref="D33:I33" si="0">D30/D32</f>
        <v>14.099895941727368</v>
      </c>
      <c r="E33" s="664">
        <f t="shared" si="0"/>
        <v>14.648504480776655</v>
      </c>
      <c r="F33" s="664">
        <f t="shared" si="0"/>
        <v>16.39408634873265</v>
      </c>
      <c r="G33" s="664">
        <f t="shared" si="0"/>
        <v>17.424852256886496</v>
      </c>
      <c r="H33" s="664">
        <f t="shared" si="0"/>
        <v>19.486384073194195</v>
      </c>
      <c r="I33" s="664">
        <f t="shared" si="0"/>
        <v>21.498831798637426</v>
      </c>
      <c r="J33" s="663"/>
    </row>
    <row r="34" spans="2:32">
      <c r="B34" s="660"/>
      <c r="C34" s="658" t="s">
        <v>1047</v>
      </c>
      <c r="D34" s="664">
        <f t="shared" ref="D34:I34" si="1">D33/$C$37</f>
        <v>12.087130813001155</v>
      </c>
      <c r="E34" s="664">
        <f t="shared" si="1"/>
        <v>12.557425289217395</v>
      </c>
      <c r="F34" s="664">
        <f t="shared" si="1"/>
        <v>14.053824728616535</v>
      </c>
      <c r="G34" s="664">
        <f t="shared" si="1"/>
        <v>14.937448439098409</v>
      </c>
      <c r="H34" s="664">
        <f t="shared" si="1"/>
        <v>16.704695860062166</v>
      </c>
      <c r="I34" s="664">
        <f t="shared" si="1"/>
        <v>18.429865961479166</v>
      </c>
      <c r="J34" s="673">
        <f>I34*(1+J35)</f>
        <v>19.38153410306688</v>
      </c>
      <c r="K34" s="673">
        <f>J34*(1+K35)</f>
        <v>19.881938950816085</v>
      </c>
      <c r="L34" s="673">
        <f>K34*(1+L35)^(L26-K26)</f>
        <v>22.602912686999161</v>
      </c>
      <c r="M34" s="673">
        <f>L34*(1+M35)^(M26-L26)</f>
        <v>25.706840780837954</v>
      </c>
    </row>
    <row r="35" spans="2:32">
      <c r="B35" s="660" t="s">
        <v>1048</v>
      </c>
      <c r="E35" s="665">
        <f>E34/D34-1</f>
        <v>3.8908694171687408E-2</v>
      </c>
      <c r="F35" s="665">
        <f>F34/E34-1</f>
        <v>0.11916451063292754</v>
      </c>
      <c r="G35" s="665">
        <f>G34/F34-1</f>
        <v>6.2874251497005762E-2</v>
      </c>
      <c r="H35" s="665">
        <f>H34/G34-1</f>
        <v>0.11830985915492964</v>
      </c>
      <c r="I35" s="665">
        <f>I34/H34-1</f>
        <v>0.10327455919395456</v>
      </c>
      <c r="J35" s="665">
        <f>I35/2</f>
        <v>5.1637279596977281E-2</v>
      </c>
      <c r="K35" s="665">
        <f>J35/2</f>
        <v>2.5818639798488641E-2</v>
      </c>
      <c r="L35" s="665">
        <f>K35/2</f>
        <v>1.290931989924432E-2</v>
      </c>
      <c r="M35" s="665">
        <f>L35/2</f>
        <v>6.4546599496221602E-3</v>
      </c>
    </row>
    <row r="37" spans="2:32">
      <c r="B37" s="430" t="s">
        <v>1049</v>
      </c>
      <c r="C37" s="666">
        <v>1.1665213324705019</v>
      </c>
    </row>
    <row r="38" spans="2:32">
      <c r="B38" s="430" t="s">
        <v>1066</v>
      </c>
      <c r="C38" s="430">
        <v>0.55000000000000004</v>
      </c>
      <c r="D38" s="430" t="s">
        <v>1058</v>
      </c>
    </row>
    <row r="39" spans="2:32">
      <c r="B39" s="430" t="s">
        <v>1065</v>
      </c>
      <c r="C39" s="430">
        <v>0.56999999999999995</v>
      </c>
      <c r="D39" s="430" t="s">
        <v>1058</v>
      </c>
    </row>
    <row r="40" spans="2:32">
      <c r="J40" s="615"/>
    </row>
    <row r="41" spans="2:32">
      <c r="B41" s="430" t="s">
        <v>1059</v>
      </c>
    </row>
    <row r="42" spans="2:32">
      <c r="B42" s="430" t="s">
        <v>2</v>
      </c>
      <c r="C42" s="430" t="s">
        <v>248</v>
      </c>
      <c r="D42" s="124">
        <v>2668.8440105319023</v>
      </c>
    </row>
    <row r="43" spans="2:32">
      <c r="B43" s="430" t="s">
        <v>1060</v>
      </c>
      <c r="C43" s="430" t="s">
        <v>1062</v>
      </c>
      <c r="D43" s="430">
        <f>D42/D32</f>
        <v>138.8576488310043</v>
      </c>
    </row>
    <row r="44" spans="2:32">
      <c r="B44" s="430" t="s">
        <v>1061</v>
      </c>
      <c r="C44" s="430" t="s">
        <v>248</v>
      </c>
      <c r="D44" s="124">
        <v>912.9342069029808</v>
      </c>
    </row>
    <row r="45" spans="2:32">
      <c r="B45" s="430" t="s">
        <v>1061</v>
      </c>
      <c r="C45" s="430" t="s">
        <v>1063</v>
      </c>
      <c r="D45" s="430">
        <f>D44/3.6</f>
        <v>253.59283525082799</v>
      </c>
      <c r="E45" s="430">
        <v>222</v>
      </c>
      <c r="F45" s="430">
        <f>D45/E45-1</f>
        <v>0.14231006869742346</v>
      </c>
    </row>
    <row r="46" spans="2:32">
      <c r="B46" s="430" t="s">
        <v>1064</v>
      </c>
      <c r="C46" s="430" t="s">
        <v>1058</v>
      </c>
      <c r="D46" s="430">
        <f>D43/D45</f>
        <v>0.54756140367160044</v>
      </c>
      <c r="Q46" s="999"/>
      <c r="R46" s="999"/>
      <c r="S46" s="999"/>
      <c r="T46" s="999"/>
      <c r="U46" s="999"/>
      <c r="V46" s="999"/>
      <c r="W46" s="999"/>
      <c r="X46" s="999"/>
      <c r="Y46" s="999"/>
      <c r="Z46" s="999"/>
      <c r="AA46" s="999"/>
      <c r="AB46" s="999"/>
      <c r="AC46" s="999"/>
      <c r="AD46" s="999"/>
      <c r="AE46" s="999"/>
      <c r="AF46" s="999"/>
    </row>
    <row r="47" spans="2:32">
      <c r="Q47" s="999"/>
      <c r="S47" s="999"/>
      <c r="T47" s="999"/>
      <c r="U47" s="999"/>
      <c r="V47" s="999"/>
      <c r="W47" s="999"/>
      <c r="X47" s="999"/>
      <c r="Y47" s="999"/>
      <c r="Z47" s="999"/>
      <c r="AA47" s="999"/>
      <c r="AB47" s="999"/>
      <c r="AC47" s="999"/>
      <c r="AD47" s="999"/>
      <c r="AE47" s="999"/>
      <c r="AF47" s="999"/>
    </row>
    <row r="48" spans="2:32" ht="18" thickBot="1">
      <c r="B48" s="672" t="s">
        <v>1610</v>
      </c>
      <c r="Q48" s="999"/>
      <c r="R48" s="999"/>
      <c r="S48" s="999"/>
      <c r="T48" s="999"/>
      <c r="U48" s="999"/>
      <c r="V48" s="999"/>
      <c r="W48" s="999"/>
      <c r="X48" s="999"/>
      <c r="Y48" s="999"/>
      <c r="Z48" s="999"/>
      <c r="AA48" s="999"/>
      <c r="AB48" s="999"/>
      <c r="AC48" s="999"/>
      <c r="AD48" s="999"/>
      <c r="AE48" s="999"/>
      <c r="AF48" s="999"/>
    </row>
    <row r="49" spans="2:33" ht="15.75" thickTop="1">
      <c r="B49" s="1014" t="s">
        <v>1608</v>
      </c>
      <c r="R49" s="999"/>
      <c r="S49" s="999"/>
      <c r="T49" s="999"/>
      <c r="U49" s="999"/>
      <c r="V49" s="999"/>
      <c r="W49" s="999"/>
      <c r="X49" s="999"/>
      <c r="Y49" s="999"/>
      <c r="Z49" s="999"/>
      <c r="AA49" s="999"/>
      <c r="AB49" s="999"/>
      <c r="AC49" s="999"/>
      <c r="AD49" s="999"/>
      <c r="AE49" s="999"/>
      <c r="AF49" s="999"/>
      <c r="AG49" s="999"/>
    </row>
    <row r="50" spans="2:33">
      <c r="R50" s="999"/>
      <c r="S50" s="999"/>
      <c r="T50" s="999"/>
      <c r="U50" s="999"/>
      <c r="V50" s="999"/>
      <c r="W50" s="999"/>
      <c r="X50" s="999"/>
      <c r="Y50" s="999"/>
      <c r="Z50" s="999"/>
      <c r="AA50" s="999"/>
      <c r="AB50" s="999"/>
      <c r="AC50" s="999"/>
      <c r="AD50" s="999"/>
      <c r="AE50" s="999"/>
      <c r="AF50" s="999"/>
      <c r="AG50" s="999"/>
    </row>
    <row r="52" spans="2:33">
      <c r="B52" s="999" t="s">
        <v>1049</v>
      </c>
      <c r="C52" s="999"/>
      <c r="D52" s="999"/>
      <c r="E52" s="999"/>
      <c r="F52" s="1000">
        <f>Deflator!W3/Deflator!U3</f>
        <v>1.1253067059033726</v>
      </c>
      <c r="G52" s="999"/>
      <c r="H52" s="999"/>
      <c r="I52" s="999"/>
      <c r="J52" s="999"/>
      <c r="K52" s="999"/>
      <c r="L52" s="999"/>
      <c r="M52" s="999"/>
      <c r="N52" s="999"/>
      <c r="O52" s="999"/>
      <c r="P52" s="999"/>
      <c r="Q52" s="999"/>
      <c r="R52" s="999"/>
      <c r="S52" s="999"/>
      <c r="T52" s="999"/>
      <c r="U52" s="999"/>
      <c r="V52" s="999"/>
      <c r="W52" s="999"/>
      <c r="X52" s="999"/>
      <c r="Y52" s="999"/>
      <c r="Z52" s="999"/>
      <c r="AA52" s="999"/>
      <c r="AB52" s="999"/>
      <c r="AC52" s="999"/>
      <c r="AD52" s="999"/>
      <c r="AE52" s="999"/>
      <c r="AF52" s="999"/>
    </row>
    <row r="53" spans="2:33">
      <c r="B53" s="999"/>
      <c r="C53" s="999"/>
      <c r="D53" s="999"/>
      <c r="E53" s="999"/>
      <c r="F53" s="999"/>
      <c r="G53" s="999"/>
      <c r="H53" s="999"/>
      <c r="I53" s="999"/>
      <c r="J53" s="999"/>
      <c r="K53" s="999"/>
      <c r="L53" s="999"/>
      <c r="M53" s="999"/>
      <c r="N53" s="999"/>
      <c r="O53" s="999"/>
      <c r="P53" s="999"/>
      <c r="Q53" s="999"/>
      <c r="R53" s="999"/>
      <c r="S53" s="999"/>
      <c r="T53" s="999"/>
      <c r="U53" s="999"/>
      <c r="V53" s="999"/>
      <c r="W53" s="999"/>
      <c r="X53" s="999"/>
      <c r="Y53" s="999"/>
      <c r="Z53" s="999"/>
      <c r="AA53" s="999"/>
      <c r="AB53" s="999"/>
      <c r="AC53" s="999"/>
      <c r="AD53" s="999"/>
      <c r="AE53" s="999"/>
      <c r="AF53" s="999"/>
    </row>
    <row r="54" spans="2:33" ht="15.75" thickBot="1">
      <c r="B54" s="1001" t="s">
        <v>1589</v>
      </c>
      <c r="C54" s="999"/>
      <c r="D54" s="999"/>
      <c r="E54" s="999"/>
      <c r="F54" s="999"/>
      <c r="G54" s="999"/>
      <c r="H54" s="999"/>
      <c r="I54" s="999" t="s">
        <v>1590</v>
      </c>
      <c r="J54" s="999"/>
      <c r="K54" s="999"/>
      <c r="L54" s="999"/>
      <c r="M54" s="999"/>
      <c r="N54" s="999"/>
      <c r="O54" s="999"/>
      <c r="P54" s="999"/>
      <c r="Q54" s="999"/>
      <c r="R54" s="999"/>
      <c r="S54" s="999"/>
      <c r="T54" s="999"/>
      <c r="U54" s="999"/>
      <c r="V54" s="999"/>
      <c r="W54" s="999"/>
      <c r="X54" s="999"/>
      <c r="Y54" s="999"/>
      <c r="Z54" s="999"/>
      <c r="AA54" s="999"/>
      <c r="AB54" s="999"/>
      <c r="AC54" s="999"/>
      <c r="AD54" s="999"/>
      <c r="AE54" s="999"/>
      <c r="AF54" s="999"/>
    </row>
    <row r="55" spans="2:33" ht="15.75" thickTop="1">
      <c r="B55" s="999" t="s">
        <v>1591</v>
      </c>
      <c r="C55" s="999" t="s">
        <v>1592</v>
      </c>
      <c r="D55" s="999">
        <v>0.10019400000000001</v>
      </c>
      <c r="E55" s="999">
        <f>D55*1000</f>
        <v>100.194</v>
      </c>
      <c r="F55" s="999"/>
      <c r="G55" s="999"/>
      <c r="H55" s="999"/>
      <c r="I55" s="999"/>
      <c r="J55" s="999"/>
      <c r="K55" s="999"/>
      <c r="L55" s="999"/>
      <c r="M55" s="999"/>
      <c r="N55" s="999"/>
      <c r="O55" s="999"/>
      <c r="P55" s="999"/>
      <c r="Q55" s="999"/>
      <c r="R55" s="999"/>
      <c r="S55" s="999"/>
      <c r="T55" s="999"/>
      <c r="U55" s="999"/>
      <c r="V55" s="999"/>
      <c r="W55" s="999"/>
      <c r="X55" s="999"/>
      <c r="Y55" s="999"/>
      <c r="Z55" s="999"/>
      <c r="AA55" s="999"/>
      <c r="AB55" s="999"/>
      <c r="AC55" s="999"/>
      <c r="AD55" s="999"/>
      <c r="AE55" s="999"/>
      <c r="AF55" s="999"/>
    </row>
    <row r="56" spans="2:33">
      <c r="B56" s="999"/>
      <c r="C56" s="999" t="s">
        <v>1593</v>
      </c>
      <c r="D56" s="999">
        <v>0.48832999999999999</v>
      </c>
      <c r="E56" s="999">
        <f>D56*1000</f>
        <v>488.33</v>
      </c>
      <c r="F56" s="999"/>
      <c r="G56" s="999"/>
      <c r="H56" s="999"/>
      <c r="I56" s="999" t="s">
        <v>1594</v>
      </c>
      <c r="J56" s="1002">
        <v>0.02</v>
      </c>
      <c r="K56" s="999"/>
      <c r="L56" s="999"/>
      <c r="M56" s="999"/>
      <c r="N56" s="999"/>
      <c r="O56" s="999"/>
      <c r="P56" s="999"/>
      <c r="Q56" s="999"/>
      <c r="R56" s="999"/>
      <c r="S56" s="999"/>
      <c r="T56" s="999"/>
      <c r="U56" s="999"/>
      <c r="V56" s="999"/>
      <c r="W56" s="999"/>
      <c r="X56" s="999"/>
      <c r="Y56" s="999"/>
      <c r="Z56" s="999"/>
      <c r="AA56" s="999"/>
      <c r="AB56" s="999"/>
      <c r="AC56" s="999"/>
      <c r="AD56" s="999"/>
      <c r="AE56" s="999"/>
      <c r="AF56" s="999"/>
    </row>
    <row r="57" spans="2:33">
      <c r="B57" s="1003" t="s">
        <v>1039</v>
      </c>
      <c r="C57" s="1004" t="s">
        <v>1595</v>
      </c>
      <c r="D57" s="999">
        <f>E55</f>
        <v>100.194</v>
      </c>
      <c r="E57" s="999"/>
      <c r="F57" s="999"/>
      <c r="G57" s="999"/>
      <c r="H57" s="999"/>
      <c r="I57" s="999" t="s">
        <v>1596</v>
      </c>
      <c r="J57" s="1002">
        <v>0.02</v>
      </c>
      <c r="K57" s="999"/>
      <c r="L57" s="999"/>
      <c r="M57" s="999"/>
      <c r="N57" s="999"/>
      <c r="O57" s="999"/>
      <c r="P57" s="999"/>
      <c r="Q57" s="999"/>
      <c r="R57" s="999"/>
      <c r="S57" s="999"/>
      <c r="T57" s="999"/>
      <c r="U57" s="999"/>
      <c r="V57" s="999"/>
      <c r="W57" s="999"/>
      <c r="X57" s="999"/>
      <c r="Y57" s="999"/>
      <c r="Z57" s="999"/>
      <c r="AA57" s="999"/>
      <c r="AB57" s="999"/>
      <c r="AC57" s="999"/>
      <c r="AD57" s="999"/>
      <c r="AE57" s="999"/>
      <c r="AF57" s="999"/>
    </row>
    <row r="58" spans="2:33">
      <c r="B58" s="1003" t="s">
        <v>1043</v>
      </c>
      <c r="C58" s="669" t="s">
        <v>747</v>
      </c>
      <c r="D58" s="1005">
        <f>D57*Deflator!R4/Deflator!W4</f>
        <v>140.2929632857539</v>
      </c>
      <c r="E58" s="999"/>
      <c r="F58" s="999"/>
      <c r="G58" s="999"/>
      <c r="H58" s="999"/>
      <c r="I58" s="999"/>
      <c r="J58" s="999"/>
      <c r="K58" s="999"/>
      <c r="L58" s="999"/>
      <c r="M58" s="999"/>
      <c r="N58" s="999"/>
      <c r="O58" s="999"/>
      <c r="P58" s="999"/>
      <c r="Q58" s="999"/>
      <c r="R58" s="999"/>
      <c r="S58" s="999"/>
      <c r="T58" s="999"/>
      <c r="U58" s="999"/>
      <c r="V58" s="999"/>
      <c r="W58" s="999"/>
      <c r="X58" s="999"/>
      <c r="Y58" s="999"/>
      <c r="Z58" s="999"/>
      <c r="AA58" s="999"/>
      <c r="AB58" s="999"/>
      <c r="AC58" s="999"/>
      <c r="AD58" s="999"/>
      <c r="AE58" s="999"/>
      <c r="AF58" s="999"/>
    </row>
    <row r="59" spans="2:33">
      <c r="B59" s="1003" t="s">
        <v>1044</v>
      </c>
      <c r="C59" s="669" t="s">
        <v>1045</v>
      </c>
      <c r="D59" s="671">
        <v>19.22</v>
      </c>
      <c r="E59" s="999"/>
      <c r="F59" s="999"/>
      <c r="G59" s="999"/>
      <c r="H59" s="999"/>
      <c r="I59" s="999"/>
      <c r="J59" s="999"/>
      <c r="K59" s="999"/>
      <c r="L59" s="999"/>
      <c r="M59" s="999"/>
      <c r="N59" s="999"/>
      <c r="O59" s="999"/>
      <c r="P59" s="999"/>
      <c r="Q59" s="999"/>
      <c r="R59" s="999"/>
      <c r="S59" s="999"/>
      <c r="T59" s="999"/>
      <c r="U59" s="999"/>
      <c r="V59" s="999"/>
      <c r="W59" s="999"/>
      <c r="X59" s="999"/>
      <c r="Y59" s="999"/>
      <c r="Z59" s="999"/>
      <c r="AA59" s="999"/>
      <c r="AB59" s="999"/>
      <c r="AC59" s="999"/>
      <c r="AD59" s="999"/>
      <c r="AE59" s="999"/>
      <c r="AF59" s="999"/>
    </row>
    <row r="60" spans="2:33">
      <c r="B60" s="1003" t="s">
        <v>1597</v>
      </c>
      <c r="C60" s="1003" t="s">
        <v>1046</v>
      </c>
      <c r="D60" s="1006">
        <f>D58/D59</f>
        <v>7.2993217110173729</v>
      </c>
      <c r="E60" s="999"/>
      <c r="F60" s="999"/>
      <c r="G60" s="999"/>
      <c r="H60" s="999"/>
      <c r="I60" s="999"/>
      <c r="J60" s="999"/>
      <c r="K60" s="999"/>
      <c r="L60" s="999"/>
      <c r="M60" s="999"/>
      <c r="N60" s="999"/>
      <c r="O60" s="999"/>
      <c r="P60" s="999"/>
      <c r="Q60" s="999"/>
      <c r="R60" s="999"/>
      <c r="S60" s="999"/>
      <c r="T60" s="999"/>
      <c r="U60" s="999"/>
      <c r="V60" s="999"/>
      <c r="W60" s="999"/>
      <c r="X60" s="999"/>
      <c r="Y60" s="999"/>
      <c r="Z60" s="999"/>
      <c r="AA60" s="999"/>
      <c r="AB60" s="999"/>
      <c r="AC60" s="999"/>
      <c r="AD60" s="999"/>
      <c r="AE60" s="999"/>
      <c r="AF60" s="999"/>
    </row>
    <row r="61" spans="2:33">
      <c r="B61" s="1007" t="s">
        <v>1597</v>
      </c>
      <c r="C61" s="1008" t="s">
        <v>1047</v>
      </c>
      <c r="D61" s="1009">
        <f>D60/$F$52</f>
        <v>6.4865175624787828</v>
      </c>
      <c r="E61" s="999"/>
      <c r="F61" s="999"/>
      <c r="G61" s="999"/>
      <c r="H61" s="999"/>
      <c r="I61" s="999"/>
      <c r="J61" s="999"/>
      <c r="K61" s="999"/>
      <c r="L61" s="999"/>
      <c r="M61" s="999"/>
      <c r="N61" s="999"/>
      <c r="O61" s="999"/>
      <c r="P61" s="999"/>
      <c r="Q61" s="999"/>
      <c r="R61" s="999"/>
      <c r="S61" s="999"/>
      <c r="T61" s="999"/>
      <c r="U61" s="999"/>
      <c r="V61" s="999"/>
      <c r="W61" s="999"/>
      <c r="X61" s="999"/>
      <c r="Y61" s="999"/>
      <c r="Z61" s="999"/>
      <c r="AA61" s="999"/>
      <c r="AB61" s="999"/>
      <c r="AC61" s="999"/>
      <c r="AD61" s="999"/>
      <c r="AE61" s="999"/>
      <c r="AF61" s="999"/>
    </row>
    <row r="62" spans="2:33">
      <c r="B62" s="1003" t="s">
        <v>1598</v>
      </c>
      <c r="C62" s="999"/>
      <c r="D62" s="1010">
        <v>0.14040553380660969</v>
      </c>
      <c r="E62" s="999"/>
      <c r="F62" s="999"/>
      <c r="G62" s="999"/>
      <c r="H62" s="999"/>
      <c r="I62" s="999"/>
      <c r="J62" s="999"/>
      <c r="K62" s="999"/>
      <c r="L62" s="999"/>
      <c r="M62" s="999"/>
      <c r="N62" s="999"/>
      <c r="O62" s="999"/>
      <c r="P62" s="999"/>
      <c r="Q62" s="999"/>
      <c r="R62" s="999"/>
      <c r="S62" s="999"/>
      <c r="T62" s="999"/>
      <c r="U62" s="999"/>
      <c r="V62" s="999"/>
      <c r="W62" s="999"/>
      <c r="X62" s="999"/>
      <c r="Y62" s="999"/>
      <c r="Z62" s="999"/>
      <c r="AA62" s="999"/>
      <c r="AB62" s="999"/>
      <c r="AC62" s="999"/>
      <c r="AD62" s="999"/>
      <c r="AE62" s="999"/>
      <c r="AF62" s="999"/>
    </row>
    <row r="63" spans="2:33">
      <c r="B63" s="999"/>
      <c r="C63" s="999"/>
      <c r="D63" s="999"/>
      <c r="E63" s="999"/>
      <c r="F63" s="999"/>
      <c r="G63" s="999"/>
      <c r="H63" s="999"/>
      <c r="I63" s="999"/>
      <c r="J63" s="999"/>
      <c r="K63" s="999"/>
      <c r="L63" s="999"/>
      <c r="M63" s="999"/>
      <c r="N63" s="999"/>
      <c r="O63" s="999"/>
      <c r="P63" s="999"/>
      <c r="Q63" s="999"/>
      <c r="R63" s="999"/>
      <c r="S63" s="999"/>
      <c r="T63" s="999"/>
      <c r="U63" s="999"/>
      <c r="V63" s="999"/>
      <c r="W63" s="999"/>
      <c r="X63" s="999"/>
      <c r="Y63" s="999"/>
      <c r="Z63" s="999"/>
      <c r="AA63" s="999"/>
      <c r="AB63" s="999"/>
      <c r="AC63" s="999"/>
      <c r="AD63" s="999"/>
      <c r="AE63" s="999"/>
      <c r="AF63" s="999"/>
    </row>
    <row r="64" spans="2:33">
      <c r="B64" s="999"/>
      <c r="C64" s="999"/>
      <c r="D64" s="999"/>
      <c r="E64" s="999"/>
      <c r="F64" s="999"/>
      <c r="G64" s="999"/>
      <c r="H64" s="999"/>
      <c r="I64" s="999"/>
      <c r="J64" s="999"/>
      <c r="K64" s="999"/>
      <c r="L64" s="999"/>
      <c r="M64" s="999"/>
      <c r="N64" s="999"/>
      <c r="O64" s="999"/>
      <c r="P64" s="999"/>
      <c r="Q64" s="999"/>
      <c r="R64" s="999"/>
      <c r="S64" s="999"/>
      <c r="T64" s="999"/>
      <c r="U64" s="999"/>
      <c r="V64" s="999"/>
      <c r="W64" s="999"/>
      <c r="X64" s="999"/>
      <c r="Y64" s="999"/>
      <c r="Z64" s="999"/>
      <c r="AA64" s="999"/>
      <c r="AB64" s="999"/>
      <c r="AC64" s="999"/>
      <c r="AD64" s="999"/>
      <c r="AE64" s="999"/>
      <c r="AF64" s="999"/>
    </row>
    <row r="65" spans="2:33">
      <c r="B65" s="999" t="s">
        <v>14006</v>
      </c>
      <c r="C65" s="999"/>
      <c r="D65" s="1389">
        <f>SUP!E51</f>
        <v>11.914999999999999</v>
      </c>
      <c r="E65" s="999"/>
      <c r="F65" s="999"/>
      <c r="G65" s="999"/>
      <c r="H65" s="999"/>
      <c r="I65" s="999"/>
      <c r="J65" s="999"/>
      <c r="K65" s="999"/>
      <c r="L65" s="999"/>
      <c r="M65" s="999"/>
      <c r="N65" s="999"/>
      <c r="O65" s="999"/>
      <c r="P65" s="999"/>
      <c r="Q65" s="999"/>
      <c r="R65" s="999"/>
      <c r="S65" s="999"/>
      <c r="T65" s="999"/>
      <c r="U65" s="999"/>
      <c r="V65" s="999"/>
      <c r="W65" s="999"/>
      <c r="X65" s="999"/>
      <c r="Y65" s="999"/>
      <c r="Z65" s="999"/>
      <c r="AA65" s="999"/>
      <c r="AB65" s="999"/>
      <c r="AC65" s="999"/>
      <c r="AD65" s="999"/>
      <c r="AE65" s="999"/>
      <c r="AF65" s="999"/>
    </row>
    <row r="66" spans="2:33">
      <c r="B66" s="999"/>
      <c r="C66" s="999"/>
      <c r="D66" s="999"/>
      <c r="E66" s="999"/>
      <c r="F66" s="999"/>
      <c r="G66" s="999"/>
      <c r="H66" s="999"/>
      <c r="I66" s="999"/>
      <c r="J66" s="999"/>
      <c r="K66" s="999"/>
      <c r="L66" s="999"/>
      <c r="M66" s="999"/>
      <c r="N66" s="999"/>
      <c r="O66" s="999"/>
      <c r="P66" s="999"/>
      <c r="Q66" s="999"/>
      <c r="R66" s="999"/>
      <c r="S66" s="999"/>
      <c r="T66" s="999"/>
      <c r="U66" s="999"/>
      <c r="V66" s="999"/>
      <c r="W66" s="999"/>
      <c r="X66" s="999"/>
      <c r="Y66" s="999"/>
      <c r="Z66" s="999"/>
      <c r="AA66" s="999"/>
      <c r="AB66" s="999"/>
      <c r="AC66" s="999"/>
      <c r="AD66" s="999"/>
      <c r="AE66" s="999"/>
      <c r="AF66" s="999"/>
    </row>
    <row r="67" spans="2:33">
      <c r="B67" s="999" t="s">
        <v>1599</v>
      </c>
      <c r="C67" s="999"/>
      <c r="D67" s="999"/>
      <c r="E67" s="999"/>
      <c r="F67" s="999"/>
      <c r="G67" s="999"/>
      <c r="H67" s="999"/>
      <c r="I67" s="999"/>
      <c r="J67" s="999"/>
      <c r="K67" s="999"/>
      <c r="L67" s="999"/>
      <c r="M67" s="999"/>
      <c r="N67" s="999"/>
      <c r="O67" s="999"/>
      <c r="P67" s="999"/>
      <c r="Q67" s="999"/>
      <c r="R67" s="999"/>
      <c r="S67" s="999"/>
      <c r="T67" s="999"/>
      <c r="U67" s="999"/>
      <c r="V67" s="999"/>
      <c r="W67" s="999"/>
      <c r="X67" s="999"/>
      <c r="Y67" s="999"/>
      <c r="Z67" s="999"/>
      <c r="AA67" s="999"/>
      <c r="AB67" s="999"/>
      <c r="AC67" s="999"/>
      <c r="AD67" s="999"/>
      <c r="AE67" s="999"/>
      <c r="AF67" s="999"/>
    </row>
    <row r="68" spans="2:33">
      <c r="B68" s="999"/>
      <c r="C68" s="999">
        <v>2010</v>
      </c>
      <c r="D68" s="999">
        <v>2012</v>
      </c>
      <c r="E68" s="999">
        <v>2015</v>
      </c>
      <c r="F68" s="999">
        <v>2020</v>
      </c>
      <c r="G68" s="999">
        <v>2025</v>
      </c>
      <c r="H68" s="999">
        <v>2030</v>
      </c>
      <c r="I68" s="999">
        <v>2035</v>
      </c>
      <c r="J68" s="999">
        <v>2040</v>
      </c>
      <c r="K68" s="999"/>
      <c r="L68" s="999"/>
      <c r="M68" s="999"/>
      <c r="N68" s="999"/>
      <c r="O68" s="999"/>
      <c r="P68" s="999"/>
      <c r="Q68" s="999"/>
      <c r="R68" s="999"/>
      <c r="S68" s="999"/>
      <c r="T68" s="999"/>
      <c r="U68" s="999"/>
      <c r="V68" s="999"/>
      <c r="W68" s="999"/>
      <c r="X68" s="999"/>
      <c r="Y68" s="999"/>
      <c r="Z68" s="999"/>
      <c r="AA68" s="999"/>
      <c r="AB68" s="999"/>
      <c r="AC68" s="999"/>
      <c r="AD68" s="999"/>
      <c r="AE68" s="999"/>
      <c r="AF68" s="999"/>
      <c r="AG68" s="999"/>
    </row>
    <row r="69" spans="2:33">
      <c r="B69" s="999" t="s">
        <v>1600</v>
      </c>
      <c r="C69" s="999">
        <v>100</v>
      </c>
      <c r="D69" s="999">
        <f>C69+((E69-C69)/(E68-C68)*(D68-C68))</f>
        <v>102</v>
      </c>
      <c r="E69" s="999">
        <v>105</v>
      </c>
      <c r="F69" s="999">
        <v>110</v>
      </c>
      <c r="G69" s="999">
        <v>115</v>
      </c>
      <c r="H69" s="999">
        <v>120</v>
      </c>
      <c r="I69" s="999">
        <v>120</v>
      </c>
      <c r="J69" s="999">
        <v>120</v>
      </c>
      <c r="K69" s="999"/>
      <c r="L69" s="999"/>
      <c r="M69" s="999"/>
      <c r="N69" s="999"/>
      <c r="O69" s="999"/>
      <c r="P69" s="999"/>
      <c r="Q69" s="999"/>
      <c r="R69" s="999"/>
      <c r="S69" s="999"/>
      <c r="T69" s="999"/>
      <c r="U69" s="999"/>
      <c r="V69" s="999"/>
      <c r="W69" s="999"/>
      <c r="X69" s="999"/>
      <c r="Y69" s="999"/>
      <c r="Z69" s="999"/>
      <c r="AA69" s="999"/>
      <c r="AB69" s="999"/>
      <c r="AC69" s="999"/>
      <c r="AD69" s="999"/>
      <c r="AE69" s="999"/>
      <c r="AF69" s="999"/>
      <c r="AG69" s="999"/>
    </row>
    <row r="70" spans="2:33">
      <c r="B70" s="999" t="s">
        <v>1601</v>
      </c>
      <c r="C70" s="999">
        <f t="shared" ref="C70:J70" si="2">C69*$D$65</f>
        <v>1191.5</v>
      </c>
      <c r="D70" s="999">
        <f t="shared" ref="D70" si="3">D69*$D$65</f>
        <v>1215.33</v>
      </c>
      <c r="E70" s="999">
        <f t="shared" si="2"/>
        <v>1251.0749999999998</v>
      </c>
      <c r="F70" s="999">
        <f t="shared" si="2"/>
        <v>1310.6499999999999</v>
      </c>
      <c r="G70" s="999">
        <f t="shared" si="2"/>
        <v>1370.2249999999999</v>
      </c>
      <c r="H70" s="999">
        <f t="shared" si="2"/>
        <v>1429.8</v>
      </c>
      <c r="I70" s="999">
        <f t="shared" si="2"/>
        <v>1429.8</v>
      </c>
      <c r="J70" s="999">
        <f t="shared" si="2"/>
        <v>1429.8</v>
      </c>
      <c r="K70" s="999"/>
      <c r="L70" s="999"/>
      <c r="M70" s="999"/>
      <c r="N70" s="999"/>
      <c r="O70" s="999"/>
      <c r="P70" s="999"/>
      <c r="Q70" s="999"/>
      <c r="R70" s="999"/>
      <c r="S70" s="999"/>
      <c r="T70" s="999"/>
      <c r="U70" s="999"/>
      <c r="V70" s="999"/>
      <c r="W70" s="999"/>
      <c r="X70" s="999"/>
      <c r="Y70" s="999"/>
      <c r="Z70" s="999"/>
      <c r="AA70" s="999"/>
      <c r="AB70" s="999"/>
      <c r="AC70" s="999"/>
      <c r="AD70" s="999"/>
      <c r="AE70" s="999"/>
      <c r="AF70" s="999"/>
      <c r="AG70" s="999"/>
    </row>
    <row r="71" spans="2:33">
      <c r="B71" s="999" t="s">
        <v>1602</v>
      </c>
      <c r="C71" s="999">
        <v>27</v>
      </c>
      <c r="D71" s="999">
        <v>27</v>
      </c>
      <c r="E71" s="999">
        <f>C71</f>
        <v>27</v>
      </c>
      <c r="F71" s="999">
        <f t="shared" ref="F71:J71" si="4">E71</f>
        <v>27</v>
      </c>
      <c r="G71" s="999">
        <f t="shared" si="4"/>
        <v>27</v>
      </c>
      <c r="H71" s="999">
        <f t="shared" si="4"/>
        <v>27</v>
      </c>
      <c r="I71" s="999">
        <f t="shared" si="4"/>
        <v>27</v>
      </c>
      <c r="J71" s="999">
        <f t="shared" si="4"/>
        <v>27</v>
      </c>
      <c r="K71" s="999"/>
      <c r="L71" s="999"/>
      <c r="M71" s="999"/>
      <c r="N71" s="999"/>
      <c r="O71" s="999"/>
      <c r="P71" s="999"/>
      <c r="Q71" s="999"/>
      <c r="R71" s="999"/>
      <c r="S71" s="999"/>
      <c r="T71" s="999"/>
      <c r="U71" s="999"/>
      <c r="V71" s="999"/>
      <c r="W71" s="999"/>
      <c r="X71" s="999"/>
      <c r="Y71" s="999"/>
      <c r="Z71" s="999"/>
      <c r="AA71" s="999"/>
      <c r="AB71" s="999"/>
      <c r="AC71" s="999"/>
      <c r="AD71" s="999"/>
      <c r="AE71" s="999"/>
      <c r="AF71" s="999"/>
      <c r="AG71" s="999"/>
    </row>
    <row r="72" spans="2:33">
      <c r="B72" s="999" t="s">
        <v>1047</v>
      </c>
      <c r="C72" s="1011">
        <f t="shared" ref="C72:J72" si="5">C70/C71</f>
        <v>44.129629629629626</v>
      </c>
      <c r="D72" s="1011">
        <f t="shared" si="5"/>
        <v>45.012222222222221</v>
      </c>
      <c r="E72" s="1011">
        <f t="shared" si="5"/>
        <v>46.336111111111101</v>
      </c>
      <c r="F72" s="1011">
        <f t="shared" si="5"/>
        <v>48.542592592592591</v>
      </c>
      <c r="G72" s="1011">
        <f t="shared" si="5"/>
        <v>50.749074074074073</v>
      </c>
      <c r="H72" s="1011">
        <f t="shared" si="5"/>
        <v>52.955555555555556</v>
      </c>
      <c r="I72" s="1011">
        <f t="shared" si="5"/>
        <v>52.955555555555556</v>
      </c>
      <c r="J72" s="1011">
        <f t="shared" si="5"/>
        <v>52.955555555555556</v>
      </c>
      <c r="K72" s="999"/>
      <c r="L72" s="999"/>
      <c r="M72" s="999"/>
      <c r="N72" s="999"/>
      <c r="O72" s="999"/>
      <c r="P72" s="999"/>
      <c r="Q72" s="999"/>
      <c r="R72" s="999"/>
      <c r="S72" s="999"/>
      <c r="T72" s="999"/>
      <c r="U72" s="999"/>
      <c r="V72" s="999"/>
      <c r="W72" s="999"/>
      <c r="X72" s="999"/>
      <c r="Y72" s="999"/>
      <c r="Z72" s="999"/>
      <c r="AA72" s="999"/>
      <c r="AB72" s="999"/>
      <c r="AC72" s="999"/>
      <c r="AD72" s="999"/>
      <c r="AE72" s="999"/>
      <c r="AF72" s="999"/>
      <c r="AG72" s="999"/>
    </row>
    <row r="73" spans="2:33">
      <c r="B73" s="1012" t="s">
        <v>1603</v>
      </c>
      <c r="C73" s="1012"/>
      <c r="D73" s="1010">
        <f>(D72/C72)^(1/(D68-C68))-1</f>
        <v>9.9504938362078299E-3</v>
      </c>
      <c r="E73" s="1010">
        <f>(E72/C72)^(1/(E68-C68))-1</f>
        <v>9.805797673485328E-3</v>
      </c>
      <c r="F73" s="1010">
        <f t="shared" ref="F73:J73" si="6">(F72/E72)^(1/(F68-E68))-1</f>
        <v>9.3474199095691102E-3</v>
      </c>
      <c r="G73" s="1010">
        <f t="shared" si="6"/>
        <v>8.9299890719962693E-3</v>
      </c>
      <c r="H73" s="1010">
        <f t="shared" si="6"/>
        <v>8.5482523039324132E-3</v>
      </c>
      <c r="I73" s="1010">
        <f t="shared" si="6"/>
        <v>0</v>
      </c>
      <c r="J73" s="1010">
        <f t="shared" si="6"/>
        <v>0</v>
      </c>
      <c r="K73" s="999"/>
      <c r="L73" s="999"/>
      <c r="M73" s="999"/>
      <c r="N73" s="999"/>
      <c r="O73" s="999"/>
      <c r="P73" s="999"/>
      <c r="Q73" s="999"/>
      <c r="R73" s="999"/>
      <c r="S73" s="999"/>
      <c r="T73" s="999"/>
      <c r="U73" s="999"/>
      <c r="V73" s="999"/>
      <c r="W73" s="999"/>
      <c r="X73" s="999"/>
      <c r="Y73" s="999"/>
      <c r="Z73" s="999"/>
      <c r="AA73" s="999"/>
      <c r="AB73" s="999"/>
      <c r="AC73" s="999"/>
      <c r="AD73" s="999"/>
      <c r="AE73" s="999"/>
      <c r="AF73" s="999"/>
      <c r="AG73" s="999"/>
    </row>
    <row r="74" spans="2:33">
      <c r="B74" s="1012" t="s">
        <v>1604</v>
      </c>
      <c r="C74" s="1016">
        <v>450.686864437022</v>
      </c>
      <c r="D74" s="1016"/>
      <c r="E74" s="999"/>
      <c r="F74" s="999"/>
      <c r="G74" s="999"/>
      <c r="H74" s="999"/>
      <c r="I74" s="999"/>
      <c r="J74" s="999"/>
      <c r="K74" s="999"/>
      <c r="L74" s="999"/>
      <c r="M74" s="999"/>
      <c r="N74" s="999"/>
      <c r="O74" s="999"/>
      <c r="P74" s="999"/>
      <c r="Q74" s="999"/>
      <c r="R74" s="999"/>
      <c r="S74" s="999"/>
      <c r="T74" s="999"/>
      <c r="U74" s="999"/>
      <c r="V74" s="999"/>
      <c r="W74" s="999"/>
      <c r="X74" s="999"/>
      <c r="Y74" s="999"/>
      <c r="Z74" s="999"/>
      <c r="AA74" s="999"/>
      <c r="AB74" s="999"/>
      <c r="AC74" s="999"/>
      <c r="AD74" s="999"/>
      <c r="AE74" s="999"/>
      <c r="AF74" s="999"/>
      <c r="AG74" s="999"/>
    </row>
    <row r="75" spans="2:33">
      <c r="B75" s="1012" t="s">
        <v>1605</v>
      </c>
      <c r="C75" s="1016">
        <v>565.12928853182439</v>
      </c>
      <c r="D75" s="1016"/>
      <c r="E75" s="999"/>
      <c r="F75" s="999"/>
      <c r="G75" s="999"/>
      <c r="H75" s="999"/>
      <c r="I75" s="999"/>
      <c r="J75" s="999"/>
      <c r="K75" s="999"/>
      <c r="L75" s="999"/>
      <c r="M75" s="999"/>
      <c r="N75" s="999"/>
      <c r="O75" s="999"/>
      <c r="P75" s="999"/>
      <c r="Q75" s="999"/>
      <c r="R75" s="999"/>
      <c r="S75" s="999"/>
      <c r="T75" s="999"/>
      <c r="U75" s="999"/>
      <c r="V75" s="999"/>
      <c r="W75" s="999"/>
      <c r="X75" s="999"/>
      <c r="Y75" s="999"/>
      <c r="Z75" s="999"/>
      <c r="AA75" s="999"/>
      <c r="AB75" s="999"/>
      <c r="AC75" s="999"/>
      <c r="AD75" s="999"/>
      <c r="AE75" s="999"/>
      <c r="AF75" s="999"/>
      <c r="AG75" s="999"/>
    </row>
    <row r="76" spans="2:33">
      <c r="B76" s="1003" t="s">
        <v>1598</v>
      </c>
      <c r="C76" s="1010">
        <f>(C70/C75)^(1/(2012-2007))-1</f>
        <v>0.16088512443894731</v>
      </c>
      <c r="D76" s="1010"/>
      <c r="E76" s="999"/>
      <c r="F76" s="999"/>
      <c r="G76" s="999"/>
      <c r="H76" s="999"/>
      <c r="I76" s="999"/>
      <c r="J76" s="999"/>
      <c r="K76" s="999"/>
      <c r="L76" s="999"/>
      <c r="M76" s="999"/>
      <c r="N76" s="999"/>
      <c r="O76" s="999"/>
      <c r="P76" s="999"/>
      <c r="Q76" s="999"/>
      <c r="R76" s="999"/>
      <c r="S76" s="999"/>
      <c r="T76" s="999"/>
      <c r="U76" s="999"/>
      <c r="V76" s="999"/>
      <c r="W76" s="999"/>
      <c r="X76" s="999"/>
      <c r="Y76" s="999"/>
      <c r="Z76" s="999"/>
      <c r="AA76" s="999"/>
      <c r="AB76" s="999"/>
      <c r="AC76" s="999"/>
      <c r="AD76" s="999"/>
      <c r="AE76" s="999"/>
      <c r="AF76" s="999"/>
      <c r="AG76" s="999"/>
    </row>
    <row r="77" spans="2:33">
      <c r="B77" s="999" t="s">
        <v>1606</v>
      </c>
      <c r="C77" s="999"/>
      <c r="D77" s="999"/>
      <c r="E77" s="999"/>
      <c r="F77" s="999"/>
      <c r="G77" s="999"/>
      <c r="H77" s="999"/>
      <c r="I77" s="999"/>
      <c r="J77" s="999">
        <v>0.71</v>
      </c>
      <c r="K77" s="999"/>
      <c r="L77" s="999"/>
      <c r="M77" s="999"/>
      <c r="N77" s="999"/>
      <c r="O77" s="999"/>
      <c r="P77" s="999"/>
      <c r="Q77" s="999"/>
      <c r="R77" s="999"/>
      <c r="S77" s="999"/>
      <c r="T77" s="999"/>
      <c r="U77" s="999"/>
      <c r="V77" s="999"/>
      <c r="W77" s="999"/>
      <c r="X77" s="999"/>
      <c r="Y77" s="999"/>
      <c r="Z77" s="999"/>
      <c r="AA77" s="999"/>
      <c r="AB77" s="999"/>
      <c r="AC77" s="999"/>
      <c r="AD77" s="999"/>
      <c r="AE77" s="999"/>
      <c r="AF77" s="999"/>
      <c r="AG77" s="999"/>
    </row>
    <row r="78" spans="2:33">
      <c r="B78" s="999" t="s">
        <v>1607</v>
      </c>
      <c r="C78" s="999"/>
      <c r="D78" s="999"/>
      <c r="E78" s="999"/>
      <c r="F78" s="999"/>
      <c r="G78" s="999"/>
      <c r="H78" s="999"/>
      <c r="I78" s="999"/>
      <c r="J78" s="999"/>
      <c r="K78" s="999"/>
      <c r="L78" s="999"/>
      <c r="M78" s="999"/>
      <c r="N78" s="999"/>
      <c r="O78" s="999"/>
      <c r="P78" s="999"/>
      <c r="Q78" s="999"/>
      <c r="R78" s="999"/>
      <c r="S78" s="999"/>
      <c r="T78" s="999"/>
      <c r="U78" s="999"/>
      <c r="V78" s="999"/>
      <c r="W78" s="999"/>
      <c r="X78" s="999"/>
      <c r="Y78" s="999"/>
      <c r="Z78" s="999"/>
      <c r="AA78" s="999"/>
      <c r="AB78" s="999"/>
      <c r="AC78" s="999"/>
      <c r="AD78" s="999"/>
      <c r="AE78" s="999"/>
      <c r="AF78" s="999"/>
      <c r="AG78" s="999"/>
    </row>
    <row r="79" spans="2:33">
      <c r="B79" s="999" t="str">
        <f>B70</f>
        <v>2010 R/ton</v>
      </c>
      <c r="C79" s="999">
        <f t="shared" ref="C79:J79" si="7">C70*0.71</f>
        <v>845.96499999999992</v>
      </c>
      <c r="D79" s="999">
        <f t="shared" ref="D79" si="8">D70*0.71</f>
        <v>862.88429999999994</v>
      </c>
      <c r="E79" s="999">
        <f t="shared" si="7"/>
        <v>888.26324999999986</v>
      </c>
      <c r="F79" s="999">
        <f t="shared" si="7"/>
        <v>930.56149999999991</v>
      </c>
      <c r="G79" s="999">
        <f t="shared" si="7"/>
        <v>972.85974999999985</v>
      </c>
      <c r="H79" s="999">
        <f t="shared" si="7"/>
        <v>1015.1579999999999</v>
      </c>
      <c r="I79" s="999">
        <f t="shared" si="7"/>
        <v>1015.1579999999999</v>
      </c>
      <c r="J79" s="999">
        <f t="shared" si="7"/>
        <v>1015.1579999999999</v>
      </c>
      <c r="K79" s="999"/>
      <c r="L79" s="999"/>
      <c r="M79" s="999"/>
      <c r="N79" s="999"/>
      <c r="O79" s="999"/>
      <c r="P79" s="999"/>
      <c r="Q79" s="999"/>
      <c r="R79" s="999"/>
      <c r="S79" s="999"/>
      <c r="T79" s="999"/>
      <c r="U79" s="999"/>
      <c r="V79" s="999"/>
      <c r="W79" s="999"/>
      <c r="X79" s="999"/>
      <c r="Y79" s="999"/>
      <c r="Z79" s="999"/>
      <c r="AA79" s="999"/>
      <c r="AB79" s="999"/>
      <c r="AC79" s="999"/>
      <c r="AD79" s="999"/>
      <c r="AE79" s="999"/>
      <c r="AF79" s="999"/>
      <c r="AG79" s="999"/>
    </row>
    <row r="80" spans="2:33">
      <c r="B80" s="999" t="s">
        <v>1602</v>
      </c>
      <c r="C80" s="999">
        <v>23.5</v>
      </c>
      <c r="D80" s="999">
        <v>24.5</v>
      </c>
      <c r="E80" s="999">
        <f>C80</f>
        <v>23.5</v>
      </c>
      <c r="F80" s="999">
        <f t="shared" ref="F80:J80" si="9">E80</f>
        <v>23.5</v>
      </c>
      <c r="G80" s="999">
        <f t="shared" si="9"/>
        <v>23.5</v>
      </c>
      <c r="H80" s="999">
        <f t="shared" si="9"/>
        <v>23.5</v>
      </c>
      <c r="I80" s="999">
        <f t="shared" si="9"/>
        <v>23.5</v>
      </c>
      <c r="J80" s="999">
        <f t="shared" si="9"/>
        <v>23.5</v>
      </c>
      <c r="K80" s="999"/>
      <c r="L80" s="999"/>
      <c r="M80" s="999"/>
      <c r="N80" s="999"/>
      <c r="O80" s="999"/>
      <c r="P80" s="999"/>
      <c r="Q80" s="999"/>
      <c r="R80" s="999"/>
      <c r="S80" s="999"/>
      <c r="T80" s="999"/>
      <c r="U80" s="999"/>
      <c r="V80" s="999"/>
      <c r="W80" s="999"/>
      <c r="X80" s="999"/>
      <c r="Y80" s="999"/>
      <c r="Z80" s="999"/>
      <c r="AA80" s="999"/>
      <c r="AB80" s="999"/>
      <c r="AC80" s="999"/>
      <c r="AD80" s="999"/>
      <c r="AE80" s="999"/>
      <c r="AF80" s="999"/>
      <c r="AG80" s="999"/>
    </row>
    <row r="81" spans="1:33">
      <c r="B81" s="999" t="s">
        <v>1047</v>
      </c>
      <c r="C81" s="1013">
        <f t="shared" ref="C81:J81" si="10">C79/C80</f>
        <v>35.998510638297866</v>
      </c>
      <c r="D81" s="1013">
        <f t="shared" ref="D81" si="11">D79/D80</f>
        <v>35.219767346938774</v>
      </c>
      <c r="E81" s="1013">
        <f t="shared" si="10"/>
        <v>37.79843617021276</v>
      </c>
      <c r="F81" s="1013">
        <f t="shared" si="10"/>
        <v>39.598361702127654</v>
      </c>
      <c r="G81" s="1013">
        <f t="shared" si="10"/>
        <v>41.398287234042549</v>
      </c>
      <c r="H81" s="1013">
        <f t="shared" si="10"/>
        <v>43.198212765957443</v>
      </c>
      <c r="I81" s="1013">
        <f t="shared" si="10"/>
        <v>43.198212765957443</v>
      </c>
      <c r="J81" s="1013">
        <f t="shared" si="10"/>
        <v>43.198212765957443</v>
      </c>
      <c r="K81" s="999"/>
      <c r="L81" s="999"/>
      <c r="M81" s="999"/>
      <c r="N81" s="999"/>
      <c r="O81" s="999"/>
      <c r="P81" s="999"/>
      <c r="Q81" s="999"/>
      <c r="R81" s="999"/>
      <c r="S81" s="999"/>
      <c r="T81" s="999"/>
      <c r="U81" s="999"/>
      <c r="V81" s="999"/>
      <c r="W81" s="999"/>
      <c r="X81" s="999"/>
      <c r="Y81" s="999"/>
      <c r="Z81" s="999"/>
      <c r="AA81" s="999"/>
      <c r="AB81" s="999"/>
      <c r="AC81" s="999"/>
      <c r="AD81" s="999"/>
      <c r="AE81" s="999"/>
      <c r="AF81" s="999"/>
      <c r="AG81" s="999"/>
    </row>
    <row r="82" spans="1:33">
      <c r="A82" s="999"/>
      <c r="B82" s="999"/>
      <c r="C82" s="999"/>
      <c r="D82" s="999"/>
      <c r="E82" s="999"/>
      <c r="F82" s="999"/>
      <c r="G82" s="999"/>
      <c r="H82" s="999"/>
      <c r="I82" s="999"/>
      <c r="J82" s="999"/>
      <c r="K82" s="999"/>
      <c r="L82" s="999"/>
      <c r="M82" s="999"/>
      <c r="N82" s="999"/>
      <c r="O82" s="999"/>
      <c r="P82" s="999"/>
      <c r="Q82" s="999"/>
      <c r="R82" s="999"/>
      <c r="S82" s="999"/>
      <c r="T82" s="999"/>
      <c r="U82" s="999"/>
      <c r="V82" s="999"/>
      <c r="W82" s="999"/>
      <c r="X82" s="999"/>
      <c r="Y82" s="999"/>
      <c r="Z82" s="999"/>
      <c r="AA82" s="999"/>
      <c r="AB82" s="999"/>
      <c r="AC82" s="999"/>
      <c r="AD82" s="999"/>
      <c r="AE82" s="999"/>
    </row>
    <row r="83" spans="1:33">
      <c r="A83" s="999"/>
      <c r="B83" s="999"/>
      <c r="C83" s="999"/>
      <c r="D83" s="999"/>
      <c r="E83" s="999"/>
      <c r="F83" s="999"/>
      <c r="G83" s="999"/>
      <c r="H83" s="999"/>
      <c r="I83" s="999"/>
      <c r="J83" s="999"/>
      <c r="K83" s="999"/>
      <c r="L83" s="999"/>
      <c r="M83" s="999"/>
      <c r="N83" s="999"/>
      <c r="O83" s="999"/>
      <c r="P83" s="999"/>
      <c r="Q83" s="999"/>
      <c r="R83" s="999"/>
      <c r="S83" s="999"/>
      <c r="T83" s="999"/>
      <c r="U83" s="999"/>
      <c r="V83" s="999"/>
      <c r="W83" s="999"/>
      <c r="X83" s="999"/>
      <c r="Y83" s="999"/>
      <c r="Z83" s="999"/>
      <c r="AA83" s="999"/>
      <c r="AB83" s="999"/>
      <c r="AC83" s="999"/>
      <c r="AD83" s="999"/>
      <c r="AE83" s="999"/>
    </row>
    <row r="84" spans="1:33">
      <c r="A84" s="1014"/>
      <c r="B84" s="1012"/>
      <c r="C84" s="999"/>
      <c r="D84" s="999"/>
      <c r="E84" s="1015"/>
      <c r="F84" s="1015"/>
      <c r="G84" s="1015"/>
      <c r="H84" s="999"/>
      <c r="I84" s="999"/>
      <c r="J84" s="999"/>
      <c r="K84" s="999"/>
      <c r="L84" s="999"/>
      <c r="M84" s="999"/>
      <c r="N84" s="999"/>
      <c r="O84" s="999"/>
      <c r="P84" s="999"/>
      <c r="Q84" s="999"/>
      <c r="R84" s="999"/>
      <c r="S84" s="999"/>
      <c r="T84" s="999"/>
      <c r="U84" s="999"/>
      <c r="V84" s="999"/>
      <c r="W84" s="999"/>
      <c r="X84" s="999"/>
      <c r="Y84" s="999"/>
      <c r="Z84" s="999"/>
      <c r="AA84" s="999"/>
      <c r="AB84" s="999"/>
      <c r="AC84" s="999"/>
      <c r="AD84" s="999"/>
      <c r="AE84" s="999"/>
    </row>
  </sheetData>
  <pageMargins left="0.7" right="0.7" top="0.75" bottom="0.75" header="0.3" footer="0.3"/>
  <pageSetup paperSize="9" orientation="portrait" horizontalDpi="4294967292" verticalDpi="4294967292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7"/>
  <dimension ref="A1:DQ130"/>
  <sheetViews>
    <sheetView tabSelected="1" topLeftCell="CS66" workbookViewId="0">
      <selection activeCell="DK92" sqref="DK92"/>
    </sheetView>
  </sheetViews>
  <sheetFormatPr defaultColWidth="11.42578125" defaultRowHeight="15"/>
  <cols>
    <col min="1" max="2" width="10.7109375" style="430" customWidth="1"/>
    <col min="4" max="40" width="8" customWidth="1"/>
    <col min="41" max="49" width="8" style="430" customWidth="1"/>
    <col min="50" max="54" width="8" customWidth="1"/>
    <col min="61" max="61" width="19.42578125" customWidth="1"/>
  </cols>
  <sheetData>
    <row r="1" spans="2:68">
      <c r="F1" s="430"/>
      <c r="G1" s="430" t="s">
        <v>1089</v>
      </c>
      <c r="H1" s="430" t="s">
        <v>1071</v>
      </c>
      <c r="I1" s="430" t="s">
        <v>1072</v>
      </c>
      <c r="J1" s="430"/>
      <c r="K1" s="430"/>
      <c r="L1" s="430"/>
      <c r="M1" s="430"/>
      <c r="N1" s="430"/>
      <c r="O1" s="430"/>
      <c r="P1" s="430"/>
      <c r="Q1" s="430"/>
      <c r="R1" s="430"/>
      <c r="S1" s="430"/>
      <c r="T1" s="430"/>
      <c r="U1" s="430"/>
      <c r="V1" s="430"/>
      <c r="W1" s="430"/>
      <c r="X1" s="430"/>
      <c r="Y1" s="430"/>
      <c r="Z1" s="430"/>
      <c r="AA1" s="430"/>
      <c r="AB1" s="430"/>
      <c r="AC1" s="430"/>
      <c r="AD1" s="430"/>
      <c r="AE1" s="430"/>
      <c r="AF1" s="430"/>
      <c r="AG1" s="430"/>
      <c r="AH1" s="430"/>
      <c r="AI1" s="430"/>
      <c r="AJ1" s="430"/>
    </row>
    <row r="2" spans="2:68">
      <c r="B2" s="430" t="s">
        <v>1073</v>
      </c>
      <c r="E2" s="430"/>
      <c r="F2" s="430"/>
      <c r="G2" s="430">
        <v>2009</v>
      </c>
      <c r="H2" s="430">
        <v>60.4</v>
      </c>
      <c r="I2" s="666">
        <f>H2*Deflator!U20/Deflator!T20</f>
        <v>61.096005114485806</v>
      </c>
      <c r="J2" s="430"/>
      <c r="K2" s="430"/>
      <c r="L2" s="430"/>
      <c r="M2" s="430"/>
      <c r="N2" s="430"/>
      <c r="O2" s="430"/>
      <c r="P2" s="430"/>
      <c r="Q2" s="430"/>
      <c r="R2" s="430"/>
      <c r="S2" s="430"/>
      <c r="T2" s="430"/>
      <c r="U2" s="430"/>
      <c r="V2" s="430" t="s">
        <v>1074</v>
      </c>
      <c r="W2" s="430"/>
      <c r="X2" s="430"/>
      <c r="Y2" s="430"/>
      <c r="Z2" s="430"/>
      <c r="AA2" s="430"/>
      <c r="AB2" s="430"/>
      <c r="AC2" s="430"/>
      <c r="AD2" s="430"/>
      <c r="AE2" s="430"/>
      <c r="AF2" s="430"/>
      <c r="AG2" s="430"/>
      <c r="AH2" s="430"/>
      <c r="AI2" s="430"/>
      <c r="AJ2" s="430"/>
      <c r="AM2" s="430"/>
      <c r="AN2" s="430"/>
      <c r="AO2" s="430" t="s">
        <v>1613</v>
      </c>
      <c r="AX2" s="430"/>
      <c r="AY2" s="430"/>
      <c r="AZ2" s="430"/>
      <c r="BA2" s="430"/>
      <c r="BB2" s="430"/>
      <c r="BC2" s="430"/>
    </row>
    <row r="3" spans="2:68" s="430" customFormat="1"/>
    <row r="4" spans="2:68" s="430" customFormat="1" ht="15.75" thickBot="1">
      <c r="B4" s="430" t="s">
        <v>1075</v>
      </c>
      <c r="D4" s="430" t="s">
        <v>1076</v>
      </c>
      <c r="I4" s="430" t="s">
        <v>1077</v>
      </c>
      <c r="N4" s="430">
        <v>450</v>
      </c>
      <c r="T4" s="430" t="s">
        <v>1092</v>
      </c>
      <c r="V4" s="430" t="s">
        <v>1076</v>
      </c>
      <c r="AA4" s="430" t="s">
        <v>1077</v>
      </c>
      <c r="AF4" s="430">
        <v>450</v>
      </c>
      <c r="AM4" s="430" t="s">
        <v>1612</v>
      </c>
      <c r="AO4" s="430" t="s">
        <v>1076</v>
      </c>
      <c r="AT4" s="430" t="s">
        <v>1077</v>
      </c>
      <c r="AY4" s="430">
        <v>450</v>
      </c>
    </row>
    <row r="5" spans="2:68" s="430" customFormat="1">
      <c r="C5" s="430">
        <v>2010</v>
      </c>
      <c r="D5" s="691">
        <v>2015</v>
      </c>
      <c r="E5" s="705">
        <v>2020</v>
      </c>
      <c r="F5" s="705">
        <v>2025</v>
      </c>
      <c r="G5" s="705">
        <v>2030</v>
      </c>
      <c r="H5" s="706">
        <v>2035</v>
      </c>
      <c r="I5" s="691">
        <v>2015</v>
      </c>
      <c r="J5" s="705">
        <v>2020</v>
      </c>
      <c r="K5" s="705">
        <v>2025</v>
      </c>
      <c r="L5" s="705">
        <v>2030</v>
      </c>
      <c r="M5" s="706">
        <v>2035</v>
      </c>
      <c r="N5" s="691">
        <v>2015</v>
      </c>
      <c r="O5" s="705">
        <v>2020</v>
      </c>
      <c r="P5" s="705">
        <v>2025</v>
      </c>
      <c r="Q5" s="705">
        <v>2030</v>
      </c>
      <c r="R5" s="706">
        <v>2035</v>
      </c>
      <c r="U5" s="430">
        <v>2011</v>
      </c>
      <c r="V5" s="691">
        <v>2015</v>
      </c>
      <c r="W5" s="705">
        <v>2020</v>
      </c>
      <c r="X5" s="705">
        <v>2025</v>
      </c>
      <c r="Y5" s="705">
        <v>2030</v>
      </c>
      <c r="Z5" s="706">
        <v>2035</v>
      </c>
      <c r="AA5" s="691">
        <v>2015</v>
      </c>
      <c r="AB5" s="705">
        <v>2020</v>
      </c>
      <c r="AC5" s="705">
        <v>2025</v>
      </c>
      <c r="AD5" s="705">
        <v>2030</v>
      </c>
      <c r="AE5" s="706">
        <v>2035</v>
      </c>
      <c r="AF5" s="691">
        <v>2015</v>
      </c>
      <c r="AG5" s="705">
        <v>2020</v>
      </c>
      <c r="AH5" s="705">
        <v>2025</v>
      </c>
      <c r="AI5" s="705">
        <v>2030</v>
      </c>
      <c r="AJ5" s="706">
        <v>2035</v>
      </c>
      <c r="AN5" s="430">
        <v>2012</v>
      </c>
      <c r="AO5" s="691">
        <v>2015</v>
      </c>
      <c r="AP5" s="705">
        <v>2020</v>
      </c>
      <c r="AQ5" s="705">
        <v>2025</v>
      </c>
      <c r="AR5" s="705">
        <v>2030</v>
      </c>
      <c r="AS5" s="706">
        <v>2035</v>
      </c>
      <c r="AT5" s="691">
        <v>2015</v>
      </c>
      <c r="AU5" s="705">
        <v>2020</v>
      </c>
      <c r="AV5" s="705">
        <v>2025</v>
      </c>
      <c r="AW5" s="705">
        <v>2030</v>
      </c>
      <c r="AX5" s="706">
        <v>2035</v>
      </c>
      <c r="AY5" s="691">
        <v>2015</v>
      </c>
      <c r="AZ5" s="705">
        <v>2020</v>
      </c>
      <c r="BA5" s="705">
        <v>2025</v>
      </c>
      <c r="BB5" s="705">
        <v>2030</v>
      </c>
      <c r="BC5" s="706">
        <v>2035</v>
      </c>
    </row>
    <row r="6" spans="2:68" s="430" customFormat="1">
      <c r="B6" s="430" t="s">
        <v>1078</v>
      </c>
      <c r="C6" s="430">
        <v>78.099999999999994</v>
      </c>
      <c r="D6" s="538">
        <v>102</v>
      </c>
      <c r="E6" s="532">
        <v>108.6</v>
      </c>
      <c r="F6" s="532">
        <v>113.6</v>
      </c>
      <c r="G6" s="532">
        <v>117.3</v>
      </c>
      <c r="H6" s="707">
        <v>120</v>
      </c>
      <c r="I6" s="538">
        <v>106.3</v>
      </c>
      <c r="J6" s="532">
        <v>118.1</v>
      </c>
      <c r="K6" s="532">
        <v>127.3</v>
      </c>
      <c r="L6" s="532">
        <v>134.5</v>
      </c>
      <c r="M6" s="707">
        <v>140</v>
      </c>
      <c r="N6" s="538">
        <v>97</v>
      </c>
      <c r="O6" s="532">
        <v>97</v>
      </c>
      <c r="P6" s="532">
        <v>97</v>
      </c>
      <c r="Q6" s="532">
        <v>97</v>
      </c>
      <c r="R6" s="707">
        <v>97</v>
      </c>
      <c r="T6" s="430" t="s">
        <v>1078</v>
      </c>
      <c r="U6" s="430">
        <v>107.6</v>
      </c>
      <c r="V6" s="538">
        <v>116</v>
      </c>
      <c r="W6" s="532">
        <v>119.5</v>
      </c>
      <c r="X6" s="532">
        <v>121.9</v>
      </c>
      <c r="Y6" s="532">
        <v>123.6</v>
      </c>
      <c r="Z6" s="707">
        <v>125</v>
      </c>
      <c r="AA6" s="538">
        <v>118.4</v>
      </c>
      <c r="AB6" s="532">
        <v>128.30000000000001</v>
      </c>
      <c r="AC6" s="532">
        <v>135.6</v>
      </c>
      <c r="AD6" s="532">
        <v>141.1</v>
      </c>
      <c r="AE6" s="707">
        <v>145</v>
      </c>
      <c r="AF6" s="538">
        <v>115.3</v>
      </c>
      <c r="AG6" s="532">
        <v>113.3</v>
      </c>
      <c r="AH6" s="532">
        <v>109.1</v>
      </c>
      <c r="AI6" s="532">
        <v>104.7</v>
      </c>
      <c r="AJ6" s="707">
        <v>100</v>
      </c>
      <c r="AM6" s="430" t="s">
        <v>1078</v>
      </c>
      <c r="AN6" s="430">
        <v>109</v>
      </c>
      <c r="AO6" s="538">
        <f>(AN6*5+AP6*3)/8</f>
        <v>110.5</v>
      </c>
      <c r="AP6" s="538">
        <v>113</v>
      </c>
      <c r="AQ6" s="532">
        <v>116</v>
      </c>
      <c r="AR6" s="532">
        <v>121</v>
      </c>
      <c r="AS6" s="707">
        <v>128</v>
      </c>
      <c r="AT6" s="1018">
        <f>(AN6*5+AU6*3)/8</f>
        <v>113.125</v>
      </c>
      <c r="AU6" s="532">
        <v>120</v>
      </c>
      <c r="AV6" s="532">
        <v>127</v>
      </c>
      <c r="AW6" s="532">
        <v>136</v>
      </c>
      <c r="AX6" s="707">
        <v>145</v>
      </c>
      <c r="AY6" s="1018">
        <f>(AN6*5+AZ6*3)/8</f>
        <v>109.375</v>
      </c>
      <c r="AZ6" s="532">
        <v>110</v>
      </c>
      <c r="BA6" s="532">
        <v>107</v>
      </c>
      <c r="BB6" s="532">
        <v>104</v>
      </c>
      <c r="BC6" s="707">
        <v>100</v>
      </c>
    </row>
    <row r="7" spans="2:68" s="430" customFormat="1">
      <c r="B7" s="430" t="s">
        <v>1079</v>
      </c>
      <c r="D7" s="538"/>
      <c r="E7" s="532"/>
      <c r="F7" s="532"/>
      <c r="G7" s="532"/>
      <c r="H7" s="707"/>
      <c r="I7" s="538"/>
      <c r="J7" s="532"/>
      <c r="K7" s="532"/>
      <c r="L7" s="532"/>
      <c r="M7" s="707"/>
      <c r="N7" s="538"/>
      <c r="O7" s="532"/>
      <c r="P7" s="532"/>
      <c r="Q7" s="532"/>
      <c r="R7" s="707"/>
      <c r="T7" s="430" t="s">
        <v>1079</v>
      </c>
      <c r="V7" s="538"/>
      <c r="W7" s="532"/>
      <c r="X7" s="532"/>
      <c r="Y7" s="532"/>
      <c r="Z7" s="707"/>
      <c r="AA7" s="538"/>
      <c r="AB7" s="532"/>
      <c r="AC7" s="532"/>
      <c r="AD7" s="532"/>
      <c r="AE7" s="707"/>
      <c r="AF7" s="538"/>
      <c r="AG7" s="532"/>
      <c r="AH7" s="532"/>
      <c r="AI7" s="532"/>
      <c r="AJ7" s="707"/>
      <c r="AM7" s="430" t="s">
        <v>1079</v>
      </c>
      <c r="AO7" s="538"/>
      <c r="AP7" s="538"/>
      <c r="AQ7" s="532"/>
      <c r="AR7" s="532"/>
      <c r="AS7" s="707"/>
      <c r="AT7" s="538"/>
      <c r="AU7" s="532"/>
      <c r="AV7" s="532"/>
      <c r="AW7" s="532"/>
      <c r="AX7" s="707"/>
      <c r="AY7" s="538"/>
      <c r="AZ7" s="532"/>
      <c r="BA7" s="532"/>
      <c r="BB7" s="532"/>
      <c r="BC7" s="707"/>
    </row>
    <row r="8" spans="2:68" s="430" customFormat="1">
      <c r="B8" s="430" t="s">
        <v>1080</v>
      </c>
      <c r="C8" s="430">
        <v>4.4000000000000004</v>
      </c>
      <c r="D8" s="538">
        <v>6</v>
      </c>
      <c r="E8" s="532">
        <v>6.7</v>
      </c>
      <c r="F8" s="532">
        <v>7.3</v>
      </c>
      <c r="G8" s="532">
        <v>7.9</v>
      </c>
      <c r="H8" s="707">
        <v>8.6</v>
      </c>
      <c r="I8" s="538">
        <v>6.1</v>
      </c>
      <c r="J8" s="532">
        <v>7</v>
      </c>
      <c r="K8" s="532">
        <v>7.7</v>
      </c>
      <c r="L8" s="532">
        <v>8.4</v>
      </c>
      <c r="M8" s="707">
        <v>9</v>
      </c>
      <c r="N8" s="538">
        <v>5.9</v>
      </c>
      <c r="O8" s="532">
        <v>6.5</v>
      </c>
      <c r="P8" s="532">
        <v>8</v>
      </c>
      <c r="Q8" s="532">
        <v>8.4</v>
      </c>
      <c r="R8" s="707">
        <v>7.8</v>
      </c>
      <c r="T8" s="430" t="s">
        <v>1080</v>
      </c>
      <c r="U8" s="430">
        <v>4.0999999999999996</v>
      </c>
      <c r="V8" s="538">
        <v>4.5999999999999996</v>
      </c>
      <c r="W8" s="532">
        <v>5.4</v>
      </c>
      <c r="X8" s="532">
        <v>6.3</v>
      </c>
      <c r="Y8" s="532">
        <v>7.1</v>
      </c>
      <c r="Z8" s="707">
        <v>8</v>
      </c>
      <c r="AA8" s="538">
        <v>4.5999999999999996</v>
      </c>
      <c r="AB8" s="532">
        <v>5.5</v>
      </c>
      <c r="AC8" s="532">
        <v>6.4</v>
      </c>
      <c r="AD8" s="532">
        <v>7.2</v>
      </c>
      <c r="AE8" s="707">
        <v>8</v>
      </c>
      <c r="AF8" s="538">
        <v>4.4000000000000004</v>
      </c>
      <c r="AG8" s="532">
        <v>5.5</v>
      </c>
      <c r="AH8" s="532">
        <v>6.9</v>
      </c>
      <c r="AI8" s="532">
        <v>7.6</v>
      </c>
      <c r="AJ8" s="707">
        <v>7.6</v>
      </c>
      <c r="AM8" s="430" t="s">
        <v>1080</v>
      </c>
      <c r="AN8" s="430">
        <v>2.7</v>
      </c>
      <c r="AO8" s="1019">
        <f>(AN8*5+AP8*3)/8</f>
        <v>3.5999999999999996</v>
      </c>
      <c r="AP8" s="538">
        <v>5.0999999999999996</v>
      </c>
      <c r="AQ8" s="532">
        <v>5.6</v>
      </c>
      <c r="AR8" s="532">
        <v>6</v>
      </c>
      <c r="AS8" s="707">
        <v>6.8</v>
      </c>
      <c r="AT8" s="1018">
        <f>(AN8*5+AU8*3)/8</f>
        <v>3.6375000000000002</v>
      </c>
      <c r="AU8" s="532">
        <v>5.2</v>
      </c>
      <c r="AV8" s="532">
        <v>5.8</v>
      </c>
      <c r="AW8" s="532">
        <v>6.2</v>
      </c>
      <c r="AX8" s="707">
        <v>6.9</v>
      </c>
      <c r="AY8" s="1018">
        <f>(AN8*5+AZ8*3)/8</f>
        <v>3.4874999999999998</v>
      </c>
      <c r="AZ8" s="532">
        <v>4.8</v>
      </c>
      <c r="BA8" s="532">
        <v>5.4</v>
      </c>
      <c r="BB8" s="532">
        <v>5.7</v>
      </c>
      <c r="BC8" s="707">
        <v>5.9</v>
      </c>
    </row>
    <row r="9" spans="2:68" s="430" customFormat="1">
      <c r="B9" s="430" t="s">
        <v>1081</v>
      </c>
      <c r="C9" s="430">
        <v>7.5</v>
      </c>
      <c r="D9" s="538">
        <v>9.6</v>
      </c>
      <c r="E9" s="532">
        <v>10.4</v>
      </c>
      <c r="F9" s="532">
        <v>11.1</v>
      </c>
      <c r="G9" s="532">
        <v>11.7</v>
      </c>
      <c r="H9" s="707">
        <v>12.1</v>
      </c>
      <c r="I9" s="538">
        <v>9.8000000000000007</v>
      </c>
      <c r="J9" s="532">
        <v>11</v>
      </c>
      <c r="K9" s="532">
        <v>11.9</v>
      </c>
      <c r="L9" s="532">
        <v>12.6</v>
      </c>
      <c r="M9" s="707">
        <v>13</v>
      </c>
      <c r="N9" s="538">
        <v>9.4</v>
      </c>
      <c r="O9" s="532">
        <v>9.8000000000000007</v>
      </c>
      <c r="P9" s="532">
        <v>9.8000000000000007</v>
      </c>
      <c r="Q9" s="532">
        <v>9.6999999999999993</v>
      </c>
      <c r="R9" s="707">
        <v>9.4</v>
      </c>
      <c r="T9" s="430" t="s">
        <v>1081</v>
      </c>
      <c r="U9" s="430">
        <v>9.6</v>
      </c>
      <c r="V9" s="538">
        <v>11</v>
      </c>
      <c r="W9" s="532">
        <v>11.5</v>
      </c>
      <c r="X9" s="532">
        <v>11.9</v>
      </c>
      <c r="Y9" s="532">
        <v>12.2</v>
      </c>
      <c r="Z9" s="707">
        <v>12.5</v>
      </c>
      <c r="AA9" s="538">
        <v>11.1</v>
      </c>
      <c r="AB9" s="532">
        <v>12.1</v>
      </c>
      <c r="AC9" s="532">
        <v>12.9</v>
      </c>
      <c r="AD9" s="532">
        <v>13.4</v>
      </c>
      <c r="AE9" s="707">
        <v>13.7</v>
      </c>
      <c r="AF9" s="538">
        <v>10.9</v>
      </c>
      <c r="AG9" s="532">
        <v>10.8</v>
      </c>
      <c r="AH9" s="532">
        <v>10.4</v>
      </c>
      <c r="AI9" s="532">
        <v>10</v>
      </c>
      <c r="AJ9" s="707">
        <v>9.6</v>
      </c>
      <c r="AM9" s="430" t="s">
        <v>1081</v>
      </c>
      <c r="AN9" s="430">
        <v>11.7</v>
      </c>
      <c r="AO9" s="1019">
        <f>(AN9*5+AP9*3)/8</f>
        <v>11.775</v>
      </c>
      <c r="AP9" s="538">
        <v>11.9</v>
      </c>
      <c r="AQ9" s="532">
        <v>12</v>
      </c>
      <c r="AR9" s="532">
        <v>12.3</v>
      </c>
      <c r="AS9" s="707">
        <v>12.7</v>
      </c>
      <c r="AT9" s="1018">
        <f>(AN9*5+AU9*3)/8</f>
        <v>11.9625</v>
      </c>
      <c r="AU9" s="532">
        <v>12.4</v>
      </c>
      <c r="AV9" s="532">
        <v>12.9</v>
      </c>
      <c r="AW9" s="532">
        <v>13.4</v>
      </c>
      <c r="AX9" s="707">
        <v>14</v>
      </c>
      <c r="AY9" s="1018">
        <f>(AN9*5+AZ9*3)/8</f>
        <v>11.625</v>
      </c>
      <c r="AZ9" s="532">
        <v>11.5</v>
      </c>
      <c r="BA9" s="532">
        <v>11</v>
      </c>
      <c r="BB9" s="532">
        <v>10.199999999999999</v>
      </c>
      <c r="BC9" s="707">
        <v>9.5</v>
      </c>
      <c r="BJ9" s="430">
        <v>2010</v>
      </c>
      <c r="BK9" s="430">
        <f>BJ9+5</f>
        <v>2015</v>
      </c>
      <c r="BL9" s="430">
        <v>2020</v>
      </c>
      <c r="BM9" s="430">
        <v>2025</v>
      </c>
      <c r="BN9" s="430">
        <v>2030</v>
      </c>
      <c r="BO9" s="430">
        <v>2035</v>
      </c>
      <c r="BP9" s="430">
        <v>2040</v>
      </c>
    </row>
    <row r="10" spans="2:68" s="430" customFormat="1">
      <c r="B10" s="430" t="s">
        <v>1082</v>
      </c>
      <c r="C10" s="430">
        <v>11</v>
      </c>
      <c r="D10" s="538">
        <v>12.2</v>
      </c>
      <c r="E10" s="532">
        <v>12.9</v>
      </c>
      <c r="F10" s="532">
        <v>13.4</v>
      </c>
      <c r="G10" s="532">
        <v>13.9</v>
      </c>
      <c r="H10" s="707">
        <v>14.3</v>
      </c>
      <c r="I10" s="538">
        <v>12.7</v>
      </c>
      <c r="J10" s="532">
        <v>13.5</v>
      </c>
      <c r="K10" s="532">
        <v>14.2</v>
      </c>
      <c r="L10" s="532">
        <v>14.8</v>
      </c>
      <c r="M10" s="707">
        <v>15.2</v>
      </c>
      <c r="N10" s="538">
        <v>11.9</v>
      </c>
      <c r="O10" s="532">
        <v>12</v>
      </c>
      <c r="P10" s="532">
        <v>12</v>
      </c>
      <c r="Q10" s="532">
        <v>12.1</v>
      </c>
      <c r="R10" s="707">
        <v>12.1</v>
      </c>
      <c r="T10" s="430" t="s">
        <v>1082</v>
      </c>
      <c r="U10" s="430">
        <v>14.8</v>
      </c>
      <c r="V10" s="538">
        <v>15</v>
      </c>
      <c r="W10" s="532">
        <v>14.3</v>
      </c>
      <c r="X10" s="532">
        <v>14.5</v>
      </c>
      <c r="Y10" s="532">
        <v>14.7</v>
      </c>
      <c r="Z10" s="707">
        <v>14.8</v>
      </c>
      <c r="AA10" s="538">
        <v>15.3</v>
      </c>
      <c r="AB10" s="532">
        <v>14.7</v>
      </c>
      <c r="AC10" s="532">
        <v>15.2</v>
      </c>
      <c r="AD10" s="532">
        <v>15.6</v>
      </c>
      <c r="AE10" s="707">
        <v>16</v>
      </c>
      <c r="AF10" s="538">
        <v>14.9</v>
      </c>
      <c r="AG10" s="532">
        <v>13.5</v>
      </c>
      <c r="AH10" s="532">
        <v>12.9</v>
      </c>
      <c r="AI10" s="532">
        <v>12.5</v>
      </c>
      <c r="AJ10" s="707">
        <v>12.2</v>
      </c>
      <c r="AM10" s="430" t="s">
        <v>1082</v>
      </c>
      <c r="AN10" s="430">
        <v>16.899999999999999</v>
      </c>
      <c r="AO10" s="1019">
        <f>(AN10*5+AP10*3)/8</f>
        <v>15.887499999999999</v>
      </c>
      <c r="AP10" s="538">
        <v>14.2</v>
      </c>
      <c r="AQ10" s="532">
        <v>14.2</v>
      </c>
      <c r="AR10" s="532">
        <v>14.4</v>
      </c>
      <c r="AS10" s="707">
        <v>14.9</v>
      </c>
      <c r="AT10" s="1018">
        <f>(AN10*5+AU10*3)/8</f>
        <v>16.074999999999999</v>
      </c>
      <c r="AU10" s="532">
        <v>14.7</v>
      </c>
      <c r="AV10" s="532">
        <v>15.2</v>
      </c>
      <c r="AW10" s="532">
        <v>15.9</v>
      </c>
      <c r="AX10" s="707">
        <v>16.7</v>
      </c>
      <c r="AY10" s="1018">
        <f>(AN10*5+AZ10*3)/8</f>
        <v>15.5875</v>
      </c>
      <c r="AZ10" s="532">
        <v>13.4</v>
      </c>
      <c r="BA10" s="532">
        <v>12.8</v>
      </c>
      <c r="BB10" s="532">
        <v>12.2</v>
      </c>
      <c r="BC10" s="707">
        <v>11.7</v>
      </c>
      <c r="BI10" s="430" t="s">
        <v>2</v>
      </c>
      <c r="BJ10" s="430">
        <v>12.09</v>
      </c>
      <c r="BK10" s="430">
        <v>15.98453488</v>
      </c>
      <c r="BL10" s="430">
        <v>19.88</v>
      </c>
      <c r="BM10" s="430">
        <v>21.242425820000001</v>
      </c>
      <c r="BN10" s="430">
        <v>22.6</v>
      </c>
      <c r="BO10" s="430">
        <v>23.378894710000001</v>
      </c>
      <c r="BP10" s="430">
        <v>24.154876730000002</v>
      </c>
    </row>
    <row r="11" spans="2:68" s="430" customFormat="1" ht="15.75" thickBot="1">
      <c r="B11" s="430" t="s">
        <v>1083</v>
      </c>
      <c r="C11" s="430">
        <v>99.2</v>
      </c>
      <c r="D11" s="708">
        <v>103.7</v>
      </c>
      <c r="E11" s="548">
        <v>106.3</v>
      </c>
      <c r="F11" s="548">
        <v>108.1</v>
      </c>
      <c r="G11" s="548">
        <v>109.3</v>
      </c>
      <c r="H11" s="687">
        <v>110</v>
      </c>
      <c r="I11" s="708">
        <v>104.6</v>
      </c>
      <c r="J11" s="548">
        <v>109</v>
      </c>
      <c r="K11" s="548">
        <v>112.8</v>
      </c>
      <c r="L11" s="548">
        <v>115.9</v>
      </c>
      <c r="M11" s="687">
        <v>118.4</v>
      </c>
      <c r="N11" s="708">
        <v>100.3</v>
      </c>
      <c r="O11" s="548">
        <v>93.3</v>
      </c>
      <c r="P11" s="548">
        <v>83.2</v>
      </c>
      <c r="Q11" s="548">
        <v>73.7</v>
      </c>
      <c r="R11" s="687">
        <v>67.7</v>
      </c>
      <c r="T11" s="430" t="s">
        <v>1083</v>
      </c>
      <c r="U11" s="430">
        <v>123.4</v>
      </c>
      <c r="V11" s="708">
        <v>108.5</v>
      </c>
      <c r="W11" s="548">
        <v>112</v>
      </c>
      <c r="X11" s="548">
        <v>113</v>
      </c>
      <c r="Y11" s="548">
        <v>114</v>
      </c>
      <c r="Z11" s="687">
        <v>115</v>
      </c>
      <c r="AA11" s="708">
        <v>110</v>
      </c>
      <c r="AB11" s="548">
        <v>115</v>
      </c>
      <c r="AC11" s="548">
        <v>119.2</v>
      </c>
      <c r="AD11" s="548">
        <v>122.5</v>
      </c>
      <c r="AE11" s="687">
        <v>125</v>
      </c>
      <c r="AF11" s="708">
        <v>105.3</v>
      </c>
      <c r="AG11" s="548">
        <v>97.5</v>
      </c>
      <c r="AH11" s="548">
        <v>89</v>
      </c>
      <c r="AI11" s="548">
        <v>78</v>
      </c>
      <c r="AJ11" s="687">
        <v>70</v>
      </c>
      <c r="AM11" s="430" t="s">
        <v>1083</v>
      </c>
      <c r="AN11" s="430">
        <v>99</v>
      </c>
      <c r="AO11" s="1020">
        <f>(AN11*5+AP11*3)/8</f>
        <v>101.625</v>
      </c>
      <c r="AP11" s="708">
        <v>106</v>
      </c>
      <c r="AQ11" s="548">
        <v>109</v>
      </c>
      <c r="AR11" s="548">
        <v>110</v>
      </c>
      <c r="AS11" s="687">
        <v>110</v>
      </c>
      <c r="AT11" s="708">
        <f>(AN11*5+AU11*3)/8</f>
        <v>103.875</v>
      </c>
      <c r="AU11" s="548">
        <v>112</v>
      </c>
      <c r="AV11" s="548">
        <v>116</v>
      </c>
      <c r="AW11" s="687">
        <v>118</v>
      </c>
      <c r="AX11" s="708">
        <v>120</v>
      </c>
      <c r="AY11" s="548">
        <f>(AN11*5+AZ11*3)/8</f>
        <v>99.75</v>
      </c>
      <c r="AZ11" s="548">
        <v>101</v>
      </c>
      <c r="BA11" s="548">
        <v>95</v>
      </c>
      <c r="BB11" s="548">
        <v>86</v>
      </c>
      <c r="BC11" s="687">
        <v>75</v>
      </c>
      <c r="BI11" s="430" t="s">
        <v>542</v>
      </c>
      <c r="BJ11" s="430">
        <v>6.05</v>
      </c>
      <c r="BK11" s="430">
        <v>7.99</v>
      </c>
      <c r="BL11" s="430">
        <v>9.94</v>
      </c>
      <c r="BM11" s="430">
        <v>10.62</v>
      </c>
      <c r="BN11" s="430">
        <v>11.3</v>
      </c>
      <c r="BO11" s="430">
        <v>11.69</v>
      </c>
      <c r="BP11" s="430">
        <v>12.08</v>
      </c>
    </row>
    <row r="12" spans="2:68" s="430" customFormat="1">
      <c r="D12" s="406">
        <f>(D11/C11)/(D6/C6)</f>
        <v>0.80042002688172043</v>
      </c>
      <c r="E12" s="406">
        <f>(E11/D11)/(E6/D6)</f>
        <v>0.96277511095009505</v>
      </c>
      <c r="F12" s="406">
        <f t="shared" ref="F12:R12" si="0">(F11/E11)/(F6/E6)</f>
        <v>0.97217382375154016</v>
      </c>
      <c r="G12" s="406">
        <f t="shared" si="0"/>
        <v>0.97920762642023396</v>
      </c>
      <c r="H12" s="406">
        <f t="shared" si="0"/>
        <v>0.98376029277218657</v>
      </c>
      <c r="I12" s="406">
        <f>(I11/C11)/(I6/C6)</f>
        <v>0.77470753800867898</v>
      </c>
      <c r="J12" s="406">
        <f t="shared" si="0"/>
        <v>0.93794674442212023</v>
      </c>
      <c r="K12" s="406">
        <f t="shared" si="0"/>
        <v>0.96007264498367662</v>
      </c>
      <c r="L12" s="406">
        <f t="shared" si="0"/>
        <v>0.97247950117324478</v>
      </c>
      <c r="M12" s="406">
        <f t="shared" si="0"/>
        <v>0.98143719955626774</v>
      </c>
      <c r="N12" s="406">
        <f>(N11/C11)/(N6/C6)</f>
        <v>0.81408276521449929</v>
      </c>
      <c r="O12" s="406">
        <f t="shared" si="0"/>
        <v>0.93020937188434694</v>
      </c>
      <c r="P12" s="406">
        <f t="shared" si="0"/>
        <v>0.89174705251875674</v>
      </c>
      <c r="Q12" s="406">
        <f t="shared" si="0"/>
        <v>0.88581730769230771</v>
      </c>
      <c r="R12" s="406">
        <f t="shared" si="0"/>
        <v>0.91858887381275445</v>
      </c>
      <c r="V12" s="406">
        <f>(V11/U11)/(V6/U6)</f>
        <v>0.8155843067121219</v>
      </c>
      <c r="W12" s="406">
        <f>(W11/V11)/(W6/V6)</f>
        <v>1.0020245647185855</v>
      </c>
      <c r="X12" s="406">
        <f>(X11/W11)/(X6/W6)</f>
        <v>0.98906451423883734</v>
      </c>
      <c r="Y12" s="406">
        <f>(Y11/X11)/(Y6/X6)</f>
        <v>0.99497379499957062</v>
      </c>
      <c r="Z12" s="406">
        <f>(Z11/Y11)/(Z6/Y6)</f>
        <v>0.99747368421052618</v>
      </c>
      <c r="AA12" s="406">
        <f>(AA11/U11)/(AA6/U6)</f>
        <v>0.8100989968899206</v>
      </c>
      <c r="AB12" s="406">
        <f>(AB11/AA11)/(AB6/AA6)</f>
        <v>0.96478424147948694</v>
      </c>
      <c r="AC12" s="406">
        <f>(AC11/AB11)/(AC6/AB6)</f>
        <v>0.98072079004745438</v>
      </c>
      <c r="AD12" s="406">
        <f>(AD11/AC11)/(AD6/AC6)</f>
        <v>0.98762598756653142</v>
      </c>
      <c r="AE12" s="406">
        <f>(AE11/AD11)/(AE6/AD6)</f>
        <v>0.99296270232230821</v>
      </c>
      <c r="AF12" s="406">
        <f>(AF11/U11)/(AF6/U6)</f>
        <v>0.79633568128242704</v>
      </c>
      <c r="AG12" s="406">
        <f>(AG11/AF11)/(AG6/AF6)</f>
        <v>0.94227060246477723</v>
      </c>
      <c r="AH12" s="406">
        <f>(AH11/AG11)/(AH6/AG6)</f>
        <v>0.94796117417565628</v>
      </c>
      <c r="AI12" s="406">
        <f>(AI11/AH11)/(AI6/AH6)</f>
        <v>0.91323524677247991</v>
      </c>
      <c r="AJ12" s="406">
        <f>(AJ11/AI11)/(AJ6/AI6)</f>
        <v>0.93961538461538463</v>
      </c>
      <c r="AM12" s="430" t="s">
        <v>1853</v>
      </c>
      <c r="AO12" s="406">
        <f>(AO11/AN11)/(AO6/AN6)</f>
        <v>1.0125805566982038</v>
      </c>
      <c r="AP12" s="406">
        <f>(AP11/AO11)/(AP6/AO6)</f>
        <v>1.0199740935462454</v>
      </c>
      <c r="AQ12" s="406">
        <f>(AQ11/AP11)/(AQ6/AP6)</f>
        <v>1.0017078724788551</v>
      </c>
      <c r="AR12" s="406">
        <f>(AR11/AQ11)/(AR6/AQ6)</f>
        <v>0.96747289407839854</v>
      </c>
      <c r="AS12" s="406">
        <f>(AS11/AR11)/(AS6/AR6)</f>
        <v>0.9453125</v>
      </c>
      <c r="AT12" s="406">
        <f>(AT11/AN11)/(AT6/AN6)</f>
        <v>1.0109827557341371</v>
      </c>
      <c r="AU12" s="406">
        <f>(AU11/AT11)/(AU6/AT6)</f>
        <v>1.0164460489370237</v>
      </c>
      <c r="AV12" s="406">
        <f>(AV11/AU11)/(AV6/AU6)</f>
        <v>0.97862767154105745</v>
      </c>
      <c r="AW12" s="406">
        <f>(AW11/AV11)/(AW6/AV6)</f>
        <v>0.9499239350912777</v>
      </c>
      <c r="AX12" s="406">
        <f>(AX11/AW11)/(AX6/AW6)</f>
        <v>0.95382817066043246</v>
      </c>
      <c r="AY12" s="406">
        <f>(AY11/AN11)/(AY6/AN6)</f>
        <v>1.0041212121212122</v>
      </c>
      <c r="AZ12" s="406">
        <f>(AZ11/AY11)/(AZ6/AY6)</f>
        <v>1.0067783094098883</v>
      </c>
      <c r="BA12" s="406">
        <f>(BA11/AZ11)/(BA6/AZ6)</f>
        <v>0.96696585546405101</v>
      </c>
      <c r="BB12" s="406">
        <f>(BB11/BA11)/(BB6/BA6)</f>
        <v>0.93137651821862355</v>
      </c>
      <c r="BC12" s="406">
        <f>(BC11/BB11)/(BC6/BB6)</f>
        <v>0.90697674418604646</v>
      </c>
      <c r="BI12" s="430" t="s">
        <v>554</v>
      </c>
      <c r="BJ12" s="430">
        <v>133.65790498578201</v>
      </c>
      <c r="BK12" s="430">
        <v>144.66341308052401</v>
      </c>
      <c r="BL12" s="430">
        <v>165.92115951130501</v>
      </c>
      <c r="BM12" s="430">
        <v>184.993407949881</v>
      </c>
      <c r="BN12" s="430">
        <v>206.056227652074</v>
      </c>
      <c r="BO12" s="430">
        <v>229.741908114235</v>
      </c>
      <c r="BP12" s="430">
        <v>257.405837873981</v>
      </c>
    </row>
    <row r="13" spans="2:68" s="430" customFormat="1">
      <c r="AM13" s="430" t="s">
        <v>1854</v>
      </c>
      <c r="AO13" s="406">
        <f>(AO9/AN9)/(AO6/AN6)</f>
        <v>0.99274857872142952</v>
      </c>
      <c r="AP13" s="406">
        <f t="shared" ref="AP13:BC13" si="1">(AP9/AO9)/(AP6/AO6)</f>
        <v>0.98825695657892276</v>
      </c>
      <c r="AQ13" s="406">
        <f t="shared" si="1"/>
        <v>0.98232396406838596</v>
      </c>
      <c r="AR13" s="406">
        <f t="shared" si="1"/>
        <v>0.98264462809917363</v>
      </c>
      <c r="AS13" s="406">
        <f t="shared" si="1"/>
        <v>0.97605436991869909</v>
      </c>
      <c r="AT13" s="406">
        <f>(AT9/AN9)/(AT6/AN6)</f>
        <v>0.98515370449072126</v>
      </c>
      <c r="AU13" s="406">
        <f t="shared" si="1"/>
        <v>0.97718564959944276</v>
      </c>
      <c r="AV13" s="406">
        <f t="shared" si="1"/>
        <v>0.98298196596393184</v>
      </c>
      <c r="AW13" s="406">
        <f t="shared" si="1"/>
        <v>0.9700182398540812</v>
      </c>
      <c r="AX13" s="406">
        <f t="shared" si="1"/>
        <v>0.97992794647452386</v>
      </c>
      <c r="AY13" s="406">
        <f>(AY9/AN9)/(AY6/AN6)</f>
        <v>0.99018315018315028</v>
      </c>
      <c r="AZ13" s="406">
        <f t="shared" si="1"/>
        <v>0.98362658846529805</v>
      </c>
      <c r="BA13" s="406">
        <f t="shared" si="1"/>
        <v>0.98334010564811047</v>
      </c>
      <c r="BB13" s="406">
        <f t="shared" si="1"/>
        <v>0.95402097902097904</v>
      </c>
      <c r="BC13" s="406">
        <f t="shared" si="1"/>
        <v>0.96862745098039216</v>
      </c>
      <c r="BI13" s="430" t="s">
        <v>130</v>
      </c>
      <c r="BJ13" s="430">
        <v>6.25</v>
      </c>
      <c r="BK13" s="430">
        <v>6.25</v>
      </c>
      <c r="BL13" s="430">
        <v>6.25</v>
      </c>
      <c r="BM13" s="430">
        <v>6.25</v>
      </c>
      <c r="BN13" s="430">
        <v>6.25</v>
      </c>
      <c r="BO13" s="430">
        <v>6.25</v>
      </c>
      <c r="BP13" s="430">
        <v>6.25</v>
      </c>
    </row>
    <row r="14" spans="2:68" s="430" customFormat="1">
      <c r="T14" s="430" t="s">
        <v>1091</v>
      </c>
      <c r="U14" s="430" t="s">
        <v>1090</v>
      </c>
      <c r="AM14" s="430" t="s">
        <v>1091</v>
      </c>
      <c r="AN14" s="430" t="s">
        <v>1090</v>
      </c>
      <c r="BI14" s="430" t="s">
        <v>1172</v>
      </c>
      <c r="BJ14" s="430">
        <v>55.690793744075798</v>
      </c>
      <c r="BK14" s="430">
        <v>60.276422116885101</v>
      </c>
      <c r="BL14" s="430">
        <v>69.133816463043999</v>
      </c>
      <c r="BM14" s="430">
        <v>77.080586645783796</v>
      </c>
      <c r="BN14" s="430">
        <v>85.856761521697706</v>
      </c>
      <c r="BO14" s="430">
        <v>95.725795047598098</v>
      </c>
      <c r="BP14" s="430">
        <v>107.252432447492</v>
      </c>
    </row>
    <row r="15" spans="2:68" s="430" customFormat="1">
      <c r="B15" s="430" t="s">
        <v>1084</v>
      </c>
      <c r="D15" s="709">
        <f>(D6/C6)^(1/(D5-C5))-1</f>
        <v>5.4847863469976943E-2</v>
      </c>
      <c r="E15" s="709">
        <f>(E6/D6)^(1/(E5-D5))-1</f>
        <v>1.2618670784016128E-2</v>
      </c>
      <c r="F15" s="709">
        <f>(F6/E6)^(1/(F5-E5))-1</f>
        <v>9.0430634103768615E-3</v>
      </c>
      <c r="G15" s="709">
        <f>(G6/F6)^(1/(G5-F5))-1</f>
        <v>6.4308394975671757E-3</v>
      </c>
      <c r="H15" s="709">
        <f>(H6/G6)^(1/(H5-G5))-1</f>
        <v>4.5617707655429829E-3</v>
      </c>
      <c r="I15" s="709">
        <f>(I6/C6)^(1/(I5-C5))-1</f>
        <v>6.3595389637669753E-2</v>
      </c>
      <c r="J15" s="709">
        <f>(J6/I6)^(1/(J5-I5))-1</f>
        <v>2.1276471530135677E-2</v>
      </c>
      <c r="K15" s="709">
        <f>(K6/J6)^(1/(K5-J5))-1</f>
        <v>1.5116065773516763E-2</v>
      </c>
      <c r="L15" s="709">
        <f>(L6/K6)^(1/(L5-K5))-1</f>
        <v>1.1064300287287665E-2</v>
      </c>
      <c r="M15" s="709">
        <f>(M6/L6)^(1/(M5-L5))-1</f>
        <v>8.0478560007939404E-3</v>
      </c>
      <c r="N15" s="709">
        <f>(N6/C6)^(1/(N5-C5))-1</f>
        <v>4.4297263758155792E-2</v>
      </c>
      <c r="O15" s="709">
        <f>(O6/N6)^(1/(O5-N5))-1</f>
        <v>0</v>
      </c>
      <c r="P15" s="709">
        <f>(P6/O6)^(1/(P5-O5))-1</f>
        <v>0</v>
      </c>
      <c r="Q15" s="709">
        <f>(Q6/P6)^(1/(Q5-P5))-1</f>
        <v>0</v>
      </c>
      <c r="R15" s="709">
        <f>(R6/Q6)^(1/(R5-Q5))-1</f>
        <v>0</v>
      </c>
      <c r="T15" s="712">
        <f>C6/I2-1</f>
        <v>0.27831598569580707</v>
      </c>
      <c r="U15" s="712">
        <f>U6*Deflator!U20/Deflator!V20/C6-1</f>
        <v>0.34109185113451201</v>
      </c>
      <c r="V15" s="709">
        <f>(V6/U6)^(1/(V5-U5))-1</f>
        <v>1.8970074044000862E-2</v>
      </c>
      <c r="W15" s="709">
        <f>(W6/V6)^(1/(W5-V5))-1</f>
        <v>5.962944044239471E-3</v>
      </c>
      <c r="X15" s="709">
        <f>(X6/W6)^(1/(X5-W5))-1</f>
        <v>3.9848515148914743E-3</v>
      </c>
      <c r="Y15" s="709">
        <f>(Y6/X6)^(1/(Y5-X5))-1</f>
        <v>2.773741429406007E-3</v>
      </c>
      <c r="Z15" s="709">
        <f>(Z6/Y6)^(1/(Z5-Y5))-1</f>
        <v>2.2551775519457085E-3</v>
      </c>
      <c r="AA15" s="709">
        <f>(AA6/U6)^(1/(AA5-U5))-1</f>
        <v>2.4200203441211432E-2</v>
      </c>
      <c r="AB15" s="709">
        <f>(AB6/AA6)^(1/(AB5-AA5))-1</f>
        <v>1.6190173044798639E-2</v>
      </c>
      <c r="AC15" s="709">
        <f>(AC6/AB6)^(1/(AC5-AB5))-1</f>
        <v>1.1129093467930451E-2</v>
      </c>
      <c r="AD15" s="709">
        <f>(AD6/AC6)^(1/(AD5-AC5))-1</f>
        <v>7.9835969709516341E-3</v>
      </c>
      <c r="AE15" s="709">
        <f>(AE6/AD6)^(1/(AE5-AD5))-1</f>
        <v>5.4678712507574279E-3</v>
      </c>
      <c r="AF15" s="709">
        <f>(AF6/U6)^(1/(AF5-U5))-1</f>
        <v>1.7429343745218651E-2</v>
      </c>
      <c r="AG15" s="709">
        <f>(AG6/AF6)^(1/(AG5-AF5))-1</f>
        <v>-3.4935352041365331E-3</v>
      </c>
      <c r="AH15" s="709">
        <f>(AH6/AG6)^(1/(AH5-AG5))-1</f>
        <v>-7.5263888527359324E-3</v>
      </c>
      <c r="AI15" s="709">
        <f>(AI6/AH6)^(1/(AI5-AH5))-1</f>
        <v>-8.1993553946574371E-3</v>
      </c>
      <c r="AJ15" s="709">
        <f>(AJ6/AI6)^(1/(AJ5-AI5))-1</f>
        <v>-9.1437259266209381E-3</v>
      </c>
      <c r="AM15" s="712" t="e">
        <f>V6/AB2-1</f>
        <v>#DIV/0!</v>
      </c>
      <c r="AN15" s="712" t="e">
        <f>AN6*Deflator!AN20/Deflator!AO20/V6-1</f>
        <v>#DIV/0!</v>
      </c>
      <c r="AO15" s="737">
        <f>(AO6/AN6)^(1/(AO5-AN5))-1</f>
        <v>4.5662733738802697E-3</v>
      </c>
      <c r="AP15" s="737">
        <f>(AP6/AO6)^(1/(AP5-AO5))-1</f>
        <v>4.4844848921270497E-3</v>
      </c>
      <c r="AQ15" s="737">
        <f>(AQ6/AP6)^(1/(AQ5-AP5))-1</f>
        <v>5.2542297827959938E-3</v>
      </c>
      <c r="AR15" s="737">
        <f>(AR6/AQ6)^(1/(AR5-AQ5))-1</f>
        <v>8.4757887127040465E-3</v>
      </c>
      <c r="AS15" s="737">
        <f>(AS6/AR6)^(1/(AS5-AR5))-1</f>
        <v>1.1311439625934394E-2</v>
      </c>
      <c r="AT15" s="737">
        <f>(AT6/AN6)^(1/(AT5-AN5))-1</f>
        <v>1.2458812268670849E-2</v>
      </c>
      <c r="AU15" s="737">
        <f>(AU6/AT6)^(1/(AU5-AT5))-1</f>
        <v>1.1869558861851592E-2</v>
      </c>
      <c r="AV15" s="737">
        <f>(AV6/AU6)^(1/(AV5-AU5))-1</f>
        <v>1.1403599651385044E-2</v>
      </c>
      <c r="AW15" s="737">
        <f>(AW6/AV6)^(1/(AW5-AV5))-1</f>
        <v>1.3787746070069717E-2</v>
      </c>
      <c r="AX15" s="737">
        <f>(AX6/AW6)^(1/(AX5-AW5))-1</f>
        <v>1.2898245280189125E-2</v>
      </c>
      <c r="AY15" s="737">
        <f>(AY6/AN6)^(1/(AY5-AN5))-1</f>
        <v>1.1454763737035467E-3</v>
      </c>
      <c r="AZ15" s="737">
        <f>(AZ6/AY6)^(1/(AZ5-AY5))-1</f>
        <v>1.140253818557202E-3</v>
      </c>
      <c r="BA15" s="737">
        <f>(BA6/AZ6)^(1/(BA5-AZ5))-1</f>
        <v>-5.5150422735510407E-3</v>
      </c>
      <c r="BB15" s="737">
        <f>(BB6/BA6)^(1/(BB5-BA5))-1</f>
        <v>-5.6714433615395743E-3</v>
      </c>
      <c r="BC15" s="737">
        <f>(BC6/BB6)^(1/(BC5-BB5))-1</f>
        <v>-7.8134576287804958E-3</v>
      </c>
      <c r="BI15" s="430" t="s">
        <v>1179</v>
      </c>
      <c r="BJ15" s="430">
        <f>SUMIF($BJ$53:$CO$53,BJ$9,$BJ54:$CO54)</f>
        <v>68.779678025794695</v>
      </c>
      <c r="BK15" s="430">
        <f t="shared" ref="BK15:BP15" si="2">SUMIF($BJ$53:$CO$53,BK$9,$BJ54:$CO54)</f>
        <v>73.365306398604005</v>
      </c>
      <c r="BL15" s="430">
        <f t="shared" si="2"/>
        <v>82.222700744763003</v>
      </c>
      <c r="BM15" s="430">
        <f t="shared" si="2"/>
        <v>90.169470927502701</v>
      </c>
      <c r="BN15" s="430">
        <f t="shared" si="2"/>
        <v>98.945645803416596</v>
      </c>
      <c r="BO15" s="430">
        <f t="shared" si="2"/>
        <v>108.814679329317</v>
      </c>
      <c r="BP15" s="430">
        <f t="shared" si="2"/>
        <v>120.341316729211</v>
      </c>
    </row>
    <row r="16" spans="2:68" s="430" customFormat="1">
      <c r="D16" s="710">
        <f>AVERAGE(D15:H15)</f>
        <v>1.7500441585496018E-2</v>
      </c>
      <c r="I16" s="710">
        <f>AVERAGE(I15:M15)</f>
        <v>2.3820016645880758E-2</v>
      </c>
      <c r="N16" s="710">
        <f>AVERAGE(N15:R15)</f>
        <v>8.8594527516311587E-3</v>
      </c>
      <c r="V16" s="710">
        <f>AVERAGE(V15:Z15)</f>
        <v>6.7893577168967045E-3</v>
      </c>
      <c r="AA16" s="710">
        <f>AVERAGE(AA15:AE15)</f>
        <v>1.2994187635129916E-2</v>
      </c>
      <c r="AF16" s="710">
        <f>AVERAGE(AF15:AJ15)</f>
        <v>-2.1867323265864378E-3</v>
      </c>
      <c r="AO16" s="710">
        <f>AVERAGE(AO15:AS15)</f>
        <v>6.8184432774883504E-3</v>
      </c>
      <c r="AT16" s="710">
        <f>AVERAGE(AT15:AX15)</f>
        <v>1.2483592426433265E-2</v>
      </c>
      <c r="AY16" s="710">
        <f>AVERAGE(AY15:BC15)</f>
        <v>-3.3428426143220723E-3</v>
      </c>
      <c r="BI16" s="430" t="s">
        <v>1181</v>
      </c>
      <c r="BJ16" s="430">
        <f t="shared" ref="BJ16:BP16" si="3">SUMIF($BJ$53:$CO$53,BJ$9,$BJ55:$CO55)</f>
        <v>57.641519276979601</v>
      </c>
      <c r="BK16" s="430">
        <f t="shared" si="3"/>
        <v>61.310021975227002</v>
      </c>
      <c r="BL16" s="430">
        <f t="shared" si="3"/>
        <v>68.395937452154101</v>
      </c>
      <c r="BM16" s="430">
        <f t="shared" si="3"/>
        <v>74.753353598345996</v>
      </c>
      <c r="BN16" s="430">
        <f t="shared" si="3"/>
        <v>81.774293499077103</v>
      </c>
      <c r="BO16" s="430">
        <f t="shared" si="3"/>
        <v>89.6695203197974</v>
      </c>
      <c r="BP16" s="430">
        <f t="shared" si="3"/>
        <v>98.890830239712699</v>
      </c>
    </row>
    <row r="17" spans="2:68" s="430" customFormat="1">
      <c r="I17" s="710">
        <f>I16-D16</f>
        <v>6.3195750603847398E-3</v>
      </c>
      <c r="N17" s="710">
        <f>D16-N16</f>
        <v>8.6409888338648596E-3</v>
      </c>
      <c r="AA17" s="710">
        <f>AA16-V16</f>
        <v>6.2048299182332119E-3</v>
      </c>
      <c r="AF17" s="710">
        <f>V16-AF16</f>
        <v>8.9760900434831432E-3</v>
      </c>
      <c r="AT17" s="710">
        <f>AT16-AO16</f>
        <v>5.665149148944915E-3</v>
      </c>
      <c r="AY17" s="710">
        <f>AO16-AY16</f>
        <v>1.0161285891810423E-2</v>
      </c>
      <c r="BI17" s="430" t="s">
        <v>1177</v>
      </c>
      <c r="BJ17" s="430">
        <f t="shared" ref="BJ17:BP17" si="4">SUMIF($BJ$53:$CO$53,BJ$9,$BJ56:$CO56)</f>
        <v>98.858897655040195</v>
      </c>
      <c r="BK17" s="430">
        <f t="shared" si="4"/>
        <v>101.61027467872501</v>
      </c>
      <c r="BL17" s="430">
        <f t="shared" si="4"/>
        <v>106.924711286421</v>
      </c>
      <c r="BM17" s="430">
        <f t="shared" si="4"/>
        <v>111.69277339606499</v>
      </c>
      <c r="BN17" s="430">
        <f t="shared" si="4"/>
        <v>116.958478321613</v>
      </c>
      <c r="BO17" s="430">
        <f t="shared" si="4"/>
        <v>122.879898437153</v>
      </c>
      <c r="BP17" s="430">
        <f t="shared" si="4"/>
        <v>129.79588087709001</v>
      </c>
    </row>
    <row r="18" spans="2:68" s="430" customFormat="1">
      <c r="B18" s="430" t="s">
        <v>1080</v>
      </c>
      <c r="D18" s="711">
        <f t="shared" ref="D18:H21" si="5">D8/C8-1</f>
        <v>0.36363636363636354</v>
      </c>
      <c r="E18" s="711">
        <f t="shared" si="5"/>
        <v>0.1166666666666667</v>
      </c>
      <c r="F18" s="711">
        <f t="shared" si="5"/>
        <v>8.9552238805970186E-2</v>
      </c>
      <c r="G18" s="711">
        <f t="shared" si="5"/>
        <v>8.2191780821917915E-2</v>
      </c>
      <c r="H18" s="711">
        <f t="shared" si="5"/>
        <v>8.8607594936708667E-2</v>
      </c>
      <c r="I18" s="711">
        <f>I8/C8-1</f>
        <v>0.38636363636363624</v>
      </c>
      <c r="J18" s="711">
        <f t="shared" ref="J18:M21" si="6">J8/I8-1</f>
        <v>0.14754098360655754</v>
      </c>
      <c r="K18" s="711">
        <f t="shared" si="6"/>
        <v>0.10000000000000009</v>
      </c>
      <c r="L18" s="711">
        <f t="shared" si="6"/>
        <v>9.0909090909090828E-2</v>
      </c>
      <c r="M18" s="711">
        <f t="shared" si="6"/>
        <v>7.1428571428571397E-2</v>
      </c>
      <c r="N18" s="711">
        <f>N8/C8-1</f>
        <v>0.34090909090909083</v>
      </c>
      <c r="O18" s="711">
        <f t="shared" ref="O18:R21" si="7">O8/N8-1</f>
        <v>0.10169491525423724</v>
      </c>
      <c r="P18" s="711">
        <f t="shared" si="7"/>
        <v>0.23076923076923084</v>
      </c>
      <c r="Q18" s="711">
        <f t="shared" si="7"/>
        <v>5.0000000000000044E-2</v>
      </c>
      <c r="R18" s="711">
        <f t="shared" si="7"/>
        <v>-7.1428571428571508E-2</v>
      </c>
      <c r="V18" s="711">
        <f t="shared" ref="V18:Z21" si="8">V8/U8-1</f>
        <v>0.12195121951219523</v>
      </c>
      <c r="W18" s="711">
        <f t="shared" si="8"/>
        <v>0.17391304347826098</v>
      </c>
      <c r="X18" s="711">
        <f t="shared" si="8"/>
        <v>0.16666666666666652</v>
      </c>
      <c r="Y18" s="711">
        <f t="shared" si="8"/>
        <v>0.12698412698412698</v>
      </c>
      <c r="Z18" s="711">
        <f t="shared" si="8"/>
        <v>0.12676056338028174</v>
      </c>
      <c r="AA18" s="711">
        <f>AA8/U8-1</f>
        <v>0.12195121951219523</v>
      </c>
      <c r="AB18" s="711">
        <f t="shared" ref="AB18:AE21" si="9">AB8/AA8-1</f>
        <v>0.19565217391304368</v>
      </c>
      <c r="AC18" s="711">
        <f t="shared" si="9"/>
        <v>0.1636363636363638</v>
      </c>
      <c r="AD18" s="711">
        <f t="shared" si="9"/>
        <v>0.125</v>
      </c>
      <c r="AE18" s="711">
        <f t="shared" si="9"/>
        <v>0.11111111111111116</v>
      </c>
      <c r="AF18" s="711">
        <f>AF8/U8-1</f>
        <v>7.317073170731736E-2</v>
      </c>
      <c r="AG18" s="711">
        <f t="shared" ref="AG18:AJ21" si="10">AG8/AF8-1</f>
        <v>0.25</v>
      </c>
      <c r="AH18" s="711">
        <f t="shared" si="10"/>
        <v>0.25454545454545463</v>
      </c>
      <c r="AI18" s="711">
        <f t="shared" si="10"/>
        <v>0.10144927536231862</v>
      </c>
      <c r="AJ18" s="711">
        <f t="shared" si="10"/>
        <v>0</v>
      </c>
      <c r="AO18" s="711">
        <f t="shared" ref="AO18:AS21" si="11">AO8/AN8-1</f>
        <v>0.33333333333333304</v>
      </c>
      <c r="AP18" s="711">
        <f t="shared" si="11"/>
        <v>0.41666666666666674</v>
      </c>
      <c r="AQ18" s="711">
        <f t="shared" si="11"/>
        <v>9.8039215686274606E-2</v>
      </c>
      <c r="AR18" s="711">
        <f t="shared" si="11"/>
        <v>7.1428571428571397E-2</v>
      </c>
      <c r="AS18" s="711">
        <f t="shared" si="11"/>
        <v>0.1333333333333333</v>
      </c>
      <c r="AT18" s="711">
        <f>AT8/AN8-1</f>
        <v>0.3472222222222221</v>
      </c>
      <c r="AU18" s="711">
        <f t="shared" ref="AU18:AX21" si="12">AU8/AT8-1</f>
        <v>0.42955326460481102</v>
      </c>
      <c r="AV18" s="711">
        <f t="shared" si="12"/>
        <v>0.11538461538461542</v>
      </c>
      <c r="AW18" s="711">
        <f t="shared" si="12"/>
        <v>6.8965517241379448E-2</v>
      </c>
      <c r="AX18" s="711">
        <f t="shared" si="12"/>
        <v>0.11290322580645173</v>
      </c>
      <c r="AY18" s="711">
        <f>AY8/AN8-1</f>
        <v>0.29166666666666652</v>
      </c>
      <c r="AZ18" s="711">
        <f t="shared" ref="AZ18:BC21" si="13">AZ8/AY8-1</f>
        <v>0.37634408602150549</v>
      </c>
      <c r="BA18" s="711">
        <f t="shared" si="13"/>
        <v>0.12500000000000022</v>
      </c>
      <c r="BB18" s="711">
        <f t="shared" si="13"/>
        <v>5.555555555555558E-2</v>
      </c>
      <c r="BC18" s="711">
        <f t="shared" si="13"/>
        <v>3.5087719298245723E-2</v>
      </c>
      <c r="BI18" s="430" t="s">
        <v>1175</v>
      </c>
      <c r="BJ18" s="430">
        <f t="shared" ref="BJ18:BP18" si="14">SUMIF($BJ$53:$CO$53,BJ$9,$BJ57:$CO57)</f>
        <v>69.726846827097404</v>
      </c>
      <c r="BK18" s="430">
        <f t="shared" si="14"/>
        <v>74.862750604643693</v>
      </c>
      <c r="BL18" s="430">
        <f t="shared" si="14"/>
        <v>84.783032272341799</v>
      </c>
      <c r="BM18" s="430">
        <f t="shared" si="14"/>
        <v>93.683414877010307</v>
      </c>
      <c r="BN18" s="430">
        <f t="shared" si="14"/>
        <v>103.512730738033</v>
      </c>
      <c r="BO18" s="430">
        <f t="shared" si="14"/>
        <v>114.56604828704199</v>
      </c>
      <c r="BP18" s="430">
        <f t="shared" si="14"/>
        <v>127.475882174923</v>
      </c>
    </row>
    <row r="19" spans="2:68" s="430" customFormat="1">
      <c r="B19" s="430" t="s">
        <v>1081</v>
      </c>
      <c r="D19" s="711">
        <f t="shared" si="5"/>
        <v>0.28000000000000003</v>
      </c>
      <c r="E19" s="711">
        <f t="shared" si="5"/>
        <v>8.3333333333333481E-2</v>
      </c>
      <c r="F19" s="711">
        <f t="shared" si="5"/>
        <v>6.7307692307692291E-2</v>
      </c>
      <c r="G19" s="711">
        <f t="shared" si="5"/>
        <v>5.4054054054053946E-2</v>
      </c>
      <c r="H19" s="711">
        <f t="shared" si="5"/>
        <v>3.4188034188034289E-2</v>
      </c>
      <c r="I19" s="711">
        <f>I9/C9-1</f>
        <v>0.30666666666666687</v>
      </c>
      <c r="J19" s="711">
        <f t="shared" si="6"/>
        <v>0.12244897959183665</v>
      </c>
      <c r="K19" s="711">
        <f t="shared" si="6"/>
        <v>8.181818181818179E-2</v>
      </c>
      <c r="L19" s="711">
        <f t="shared" si="6"/>
        <v>5.8823529411764719E-2</v>
      </c>
      <c r="M19" s="711">
        <f t="shared" si="6"/>
        <v>3.1746031746031855E-2</v>
      </c>
      <c r="N19" s="711">
        <f>N9/C9-1</f>
        <v>0.25333333333333341</v>
      </c>
      <c r="O19" s="711">
        <f t="shared" si="7"/>
        <v>4.2553191489361764E-2</v>
      </c>
      <c r="P19" s="711">
        <f t="shared" si="7"/>
        <v>0</v>
      </c>
      <c r="Q19" s="711">
        <f t="shared" si="7"/>
        <v>-1.0204081632653184E-2</v>
      </c>
      <c r="R19" s="711">
        <f t="shared" si="7"/>
        <v>-3.0927835051546282E-2</v>
      </c>
      <c r="V19" s="711">
        <f t="shared" si="8"/>
        <v>0.14583333333333348</v>
      </c>
      <c r="W19" s="711">
        <f t="shared" si="8"/>
        <v>4.5454545454545414E-2</v>
      </c>
      <c r="X19" s="711">
        <f t="shared" si="8"/>
        <v>3.4782608695652195E-2</v>
      </c>
      <c r="Y19" s="711">
        <f t="shared" si="8"/>
        <v>2.5210084033613356E-2</v>
      </c>
      <c r="Z19" s="711">
        <f t="shared" si="8"/>
        <v>2.4590163934426368E-2</v>
      </c>
      <c r="AA19" s="711">
        <f>AA9/U9-1</f>
        <v>0.15625</v>
      </c>
      <c r="AB19" s="711">
        <f t="shared" si="9"/>
        <v>9.0090090090090058E-2</v>
      </c>
      <c r="AC19" s="711">
        <f t="shared" si="9"/>
        <v>6.6115702479338845E-2</v>
      </c>
      <c r="AD19" s="711">
        <f t="shared" si="9"/>
        <v>3.8759689922480689E-2</v>
      </c>
      <c r="AE19" s="711">
        <f t="shared" si="9"/>
        <v>2.2388059701492491E-2</v>
      </c>
      <c r="AF19" s="711">
        <f>AF9/U9-1</f>
        <v>0.13541666666666674</v>
      </c>
      <c r="AG19" s="711">
        <f t="shared" si="10"/>
        <v>-9.1743119266054496E-3</v>
      </c>
      <c r="AH19" s="711">
        <f t="shared" si="10"/>
        <v>-3.703703703703709E-2</v>
      </c>
      <c r="AI19" s="711">
        <f t="shared" si="10"/>
        <v>-3.8461538461538547E-2</v>
      </c>
      <c r="AJ19" s="711">
        <f t="shared" si="10"/>
        <v>-4.0000000000000036E-2</v>
      </c>
      <c r="AO19" s="711">
        <f t="shared" si="11"/>
        <v>6.4102564102566095E-3</v>
      </c>
      <c r="AP19" s="711">
        <f t="shared" si="11"/>
        <v>1.0615711252653925E-2</v>
      </c>
      <c r="AQ19" s="711">
        <f t="shared" si="11"/>
        <v>8.4033613445377853E-3</v>
      </c>
      <c r="AR19" s="711">
        <f t="shared" si="11"/>
        <v>2.5000000000000133E-2</v>
      </c>
      <c r="AS19" s="711">
        <f t="shared" si="11"/>
        <v>3.2520325203251987E-2</v>
      </c>
      <c r="AT19" s="711">
        <f>AT9/AN9-1</f>
        <v>2.2435897435897578E-2</v>
      </c>
      <c r="AU19" s="711">
        <f t="shared" si="12"/>
        <v>3.6572622779519337E-2</v>
      </c>
      <c r="AV19" s="711">
        <f t="shared" si="12"/>
        <v>4.0322580645161255E-2</v>
      </c>
      <c r="AW19" s="711">
        <f t="shared" si="12"/>
        <v>3.8759689922480689E-2</v>
      </c>
      <c r="AX19" s="711">
        <f t="shared" si="12"/>
        <v>4.4776119402984982E-2</v>
      </c>
      <c r="AY19" s="711">
        <f>AY9/AN9-1</f>
        <v>-6.4102564102563875E-3</v>
      </c>
      <c r="AZ19" s="711">
        <f t="shared" si="13"/>
        <v>-1.0752688172043001E-2</v>
      </c>
      <c r="BA19" s="711">
        <f t="shared" si="13"/>
        <v>-4.3478260869565188E-2</v>
      </c>
      <c r="BB19" s="711">
        <f t="shared" si="13"/>
        <v>-7.2727272727272751E-2</v>
      </c>
      <c r="BC19" s="711">
        <f t="shared" si="13"/>
        <v>-6.8627450980392135E-2</v>
      </c>
      <c r="BI19" s="430" t="s">
        <v>967</v>
      </c>
      <c r="BJ19" s="430">
        <f t="shared" ref="BJ19:BP19" si="15">SUMIF($BJ$53:$CO$53,BJ$9,$BJ58:$CO58)</f>
        <v>72.5910425278975</v>
      </c>
      <c r="BK19" s="430">
        <f t="shared" si="15"/>
        <v>77.726946305443803</v>
      </c>
      <c r="BL19" s="430">
        <f t="shared" si="15"/>
        <v>87.647227973141895</v>
      </c>
      <c r="BM19" s="430">
        <f t="shared" si="15"/>
        <v>96.547610577810403</v>
      </c>
      <c r="BN19" s="430">
        <f t="shared" si="15"/>
        <v>106.376926438834</v>
      </c>
      <c r="BO19" s="430">
        <f t="shared" si="15"/>
        <v>117.430243987842</v>
      </c>
      <c r="BP19" s="430">
        <f t="shared" si="15"/>
        <v>130.34007787572301</v>
      </c>
    </row>
    <row r="20" spans="2:68" s="430" customFormat="1">
      <c r="B20" s="430" t="s">
        <v>1082</v>
      </c>
      <c r="D20" s="711">
        <f t="shared" si="5"/>
        <v>0.10909090909090913</v>
      </c>
      <c r="E20" s="711">
        <f t="shared" si="5"/>
        <v>5.7377049180328044E-2</v>
      </c>
      <c r="F20" s="711">
        <f t="shared" si="5"/>
        <v>3.8759689922480689E-2</v>
      </c>
      <c r="G20" s="711">
        <f t="shared" si="5"/>
        <v>3.7313432835820892E-2</v>
      </c>
      <c r="H20" s="711">
        <f t="shared" si="5"/>
        <v>2.877697841726623E-2</v>
      </c>
      <c r="I20" s="711">
        <f>I10/C10-1</f>
        <v>0.15454545454545454</v>
      </c>
      <c r="J20" s="711">
        <f t="shared" si="6"/>
        <v>6.2992125984252079E-2</v>
      </c>
      <c r="K20" s="711">
        <f t="shared" si="6"/>
        <v>5.1851851851851816E-2</v>
      </c>
      <c r="L20" s="711">
        <f t="shared" si="6"/>
        <v>4.2253521126760729E-2</v>
      </c>
      <c r="M20" s="711">
        <f t="shared" si="6"/>
        <v>2.7027027027026973E-2</v>
      </c>
      <c r="N20" s="711">
        <f>N10/C10-1</f>
        <v>8.181818181818179E-2</v>
      </c>
      <c r="O20" s="711">
        <f t="shared" si="7"/>
        <v>8.4033613445377853E-3</v>
      </c>
      <c r="P20" s="711">
        <f t="shared" si="7"/>
        <v>0</v>
      </c>
      <c r="Q20" s="711">
        <f t="shared" si="7"/>
        <v>8.3333333333333037E-3</v>
      </c>
      <c r="R20" s="711">
        <f t="shared" si="7"/>
        <v>0</v>
      </c>
      <c r="V20" s="711">
        <f t="shared" si="8"/>
        <v>1.3513513513513375E-2</v>
      </c>
      <c r="W20" s="711">
        <f t="shared" si="8"/>
        <v>-4.6666666666666634E-2</v>
      </c>
      <c r="X20" s="711">
        <f t="shared" si="8"/>
        <v>1.3986013986013957E-2</v>
      </c>
      <c r="Y20" s="711">
        <f t="shared" si="8"/>
        <v>1.379310344827589E-2</v>
      </c>
      <c r="Z20" s="711">
        <f t="shared" si="8"/>
        <v>6.8027210884353817E-3</v>
      </c>
      <c r="AA20" s="711">
        <f>AA10/U10-1</f>
        <v>3.3783783783783772E-2</v>
      </c>
      <c r="AB20" s="711">
        <f t="shared" si="9"/>
        <v>-3.9215686274509887E-2</v>
      </c>
      <c r="AC20" s="711">
        <f t="shared" si="9"/>
        <v>3.4013605442176909E-2</v>
      </c>
      <c r="AD20" s="711">
        <f t="shared" si="9"/>
        <v>2.6315789473684292E-2</v>
      </c>
      <c r="AE20" s="711">
        <f t="shared" si="9"/>
        <v>2.5641025641025772E-2</v>
      </c>
      <c r="AF20" s="711">
        <f>AF10/U10-1</f>
        <v>6.7567567567567988E-3</v>
      </c>
      <c r="AG20" s="711">
        <f t="shared" si="10"/>
        <v>-9.3959731543624136E-2</v>
      </c>
      <c r="AH20" s="711">
        <f t="shared" si="10"/>
        <v>-4.4444444444444398E-2</v>
      </c>
      <c r="AI20" s="711">
        <f t="shared" si="10"/>
        <v>-3.1007751937984551E-2</v>
      </c>
      <c r="AJ20" s="711">
        <f t="shared" si="10"/>
        <v>-2.4000000000000021E-2</v>
      </c>
      <c r="AO20" s="711">
        <f t="shared" si="11"/>
        <v>-5.9911242603550297E-2</v>
      </c>
      <c r="AP20" s="711">
        <f t="shared" si="11"/>
        <v>-0.10621557828481509</v>
      </c>
      <c r="AQ20" s="711">
        <f t="shared" si="11"/>
        <v>0</v>
      </c>
      <c r="AR20" s="711">
        <f t="shared" si="11"/>
        <v>1.4084507042253502E-2</v>
      </c>
      <c r="AS20" s="711">
        <f t="shared" si="11"/>
        <v>3.4722222222222321E-2</v>
      </c>
      <c r="AT20" s="711">
        <f>AT10/AN10-1</f>
        <v>-4.881656804733725E-2</v>
      </c>
      <c r="AU20" s="711">
        <f t="shared" si="12"/>
        <v>-8.5536547433903598E-2</v>
      </c>
      <c r="AV20" s="711">
        <f t="shared" si="12"/>
        <v>3.4013605442176909E-2</v>
      </c>
      <c r="AW20" s="711">
        <f t="shared" si="12"/>
        <v>4.6052631578947345E-2</v>
      </c>
      <c r="AX20" s="711">
        <f t="shared" si="12"/>
        <v>5.031446540880502E-2</v>
      </c>
      <c r="AY20" s="711">
        <f>AY10/AN10-1</f>
        <v>-7.7662721893490994E-2</v>
      </c>
      <c r="AZ20" s="711">
        <f t="shared" si="13"/>
        <v>-0.14033680834001605</v>
      </c>
      <c r="BA20" s="711">
        <f t="shared" si="13"/>
        <v>-4.4776119402985093E-2</v>
      </c>
      <c r="BB20" s="711">
        <f t="shared" si="13"/>
        <v>-4.6875000000000111E-2</v>
      </c>
      <c r="BC20" s="711">
        <f t="shared" si="13"/>
        <v>-4.0983606557377095E-2</v>
      </c>
      <c r="BI20" s="430" t="s">
        <v>1196</v>
      </c>
      <c r="BJ20" s="430">
        <v>80</v>
      </c>
      <c r="BK20" s="430">
        <f t="shared" ref="BK20:BP20" si="16">BJ20</f>
        <v>80</v>
      </c>
      <c r="BL20" s="430">
        <f t="shared" si="16"/>
        <v>80</v>
      </c>
      <c r="BM20" s="430">
        <f t="shared" si="16"/>
        <v>80</v>
      </c>
      <c r="BN20" s="430">
        <f t="shared" si="16"/>
        <v>80</v>
      </c>
      <c r="BO20" s="430">
        <f t="shared" si="16"/>
        <v>80</v>
      </c>
      <c r="BP20" s="430">
        <f t="shared" si="16"/>
        <v>80</v>
      </c>
    </row>
    <row r="21" spans="2:68" s="430" customFormat="1">
      <c r="D21" s="711">
        <f t="shared" si="5"/>
        <v>4.5362903225806495E-2</v>
      </c>
      <c r="E21" s="711">
        <f t="shared" si="5"/>
        <v>2.5072324011571778E-2</v>
      </c>
      <c r="F21" s="711">
        <f t="shared" si="5"/>
        <v>1.6933207902163572E-2</v>
      </c>
      <c r="G21" s="711">
        <f t="shared" si="5"/>
        <v>1.1100832562442209E-2</v>
      </c>
      <c r="H21" s="711">
        <f t="shared" si="5"/>
        <v>6.4043915827995956E-3</v>
      </c>
      <c r="I21" s="711">
        <f>I11/C11-1</f>
        <v>5.4435483870967749E-2</v>
      </c>
      <c r="J21" s="711">
        <f t="shared" si="6"/>
        <v>4.2065009560229516E-2</v>
      </c>
      <c r="K21" s="711">
        <f t="shared" si="6"/>
        <v>3.4862385321100975E-2</v>
      </c>
      <c r="L21" s="711">
        <f t="shared" si="6"/>
        <v>2.7482269503546153E-2</v>
      </c>
      <c r="M21" s="711">
        <f t="shared" si="6"/>
        <v>2.1570319240724833E-2</v>
      </c>
      <c r="N21" s="711">
        <f>N11/C11-1</f>
        <v>1.1088709677419262E-2</v>
      </c>
      <c r="O21" s="711">
        <f t="shared" si="7"/>
        <v>-6.9790628115653064E-2</v>
      </c>
      <c r="P21" s="711">
        <f t="shared" si="7"/>
        <v>-0.10825294748124326</v>
      </c>
      <c r="Q21" s="711">
        <f t="shared" si="7"/>
        <v>-0.11418269230769229</v>
      </c>
      <c r="R21" s="711">
        <f t="shared" si="7"/>
        <v>-8.1411126187245553E-2</v>
      </c>
      <c r="V21" s="711">
        <f t="shared" si="8"/>
        <v>-0.12074554294975692</v>
      </c>
      <c r="W21" s="711">
        <f t="shared" si="8"/>
        <v>3.2258064516129004E-2</v>
      </c>
      <c r="X21" s="711">
        <f t="shared" si="8"/>
        <v>8.9285714285713969E-3</v>
      </c>
      <c r="Y21" s="711">
        <f t="shared" si="8"/>
        <v>8.8495575221239076E-3</v>
      </c>
      <c r="Z21" s="711">
        <f t="shared" si="8"/>
        <v>8.7719298245614308E-3</v>
      </c>
      <c r="AA21" s="711">
        <f>AA11/U11-1</f>
        <v>-0.10858995137763372</v>
      </c>
      <c r="AB21" s="711">
        <f t="shared" si="9"/>
        <v>4.5454545454545414E-2</v>
      </c>
      <c r="AC21" s="711">
        <f t="shared" si="9"/>
        <v>3.6521739130434883E-2</v>
      </c>
      <c r="AD21" s="711">
        <f t="shared" si="9"/>
        <v>2.7684563758389347E-2</v>
      </c>
      <c r="AE21" s="711">
        <f t="shared" si="9"/>
        <v>2.0408163265306145E-2</v>
      </c>
      <c r="AF21" s="711">
        <f>AF11/U11-1</f>
        <v>-0.14667747163695311</v>
      </c>
      <c r="AG21" s="711">
        <f t="shared" si="10"/>
        <v>-7.407407407407407E-2</v>
      </c>
      <c r="AH21" s="711">
        <f t="shared" si="10"/>
        <v>-8.7179487179487203E-2</v>
      </c>
      <c r="AI21" s="711">
        <f t="shared" si="10"/>
        <v>-0.1235955056179775</v>
      </c>
      <c r="AJ21" s="711">
        <f t="shared" si="10"/>
        <v>-0.10256410256410253</v>
      </c>
      <c r="AO21" s="711">
        <f t="shared" si="11"/>
        <v>2.6515151515151603E-2</v>
      </c>
      <c r="AP21" s="711">
        <f t="shared" si="11"/>
        <v>4.3050430504305126E-2</v>
      </c>
      <c r="AQ21" s="711">
        <f t="shared" si="11"/>
        <v>2.8301886792452935E-2</v>
      </c>
      <c r="AR21" s="711">
        <f t="shared" si="11"/>
        <v>9.1743119266054496E-3</v>
      </c>
      <c r="AS21" s="711">
        <f t="shared" si="11"/>
        <v>0</v>
      </c>
      <c r="AT21" s="711">
        <f>AT11/AN11-1</f>
        <v>4.924242424242431E-2</v>
      </c>
      <c r="AU21" s="711">
        <f t="shared" si="12"/>
        <v>7.8219013237063706E-2</v>
      </c>
      <c r="AV21" s="711">
        <f t="shared" si="12"/>
        <v>3.5714285714285809E-2</v>
      </c>
      <c r="AW21" s="711">
        <f t="shared" si="12"/>
        <v>1.7241379310344751E-2</v>
      </c>
      <c r="AX21" s="711">
        <f t="shared" si="12"/>
        <v>1.6949152542372836E-2</v>
      </c>
      <c r="AY21" s="711">
        <f>AY11/AN11-1</f>
        <v>7.575757575757569E-3</v>
      </c>
      <c r="AZ21" s="711">
        <f t="shared" si="13"/>
        <v>1.2531328320801949E-2</v>
      </c>
      <c r="BA21" s="711">
        <f t="shared" si="13"/>
        <v>-5.9405940594059459E-2</v>
      </c>
      <c r="BB21" s="711">
        <f t="shared" si="13"/>
        <v>-9.4736842105263119E-2</v>
      </c>
      <c r="BC21" s="711">
        <f t="shared" si="13"/>
        <v>-0.12790697674418605</v>
      </c>
    </row>
    <row r="22" spans="2:68" s="430" customFormat="1">
      <c r="C22" s="406">
        <f t="shared" ref="C22:R22" si="17">C9/C6</f>
        <v>9.6030729833546741E-2</v>
      </c>
      <c r="D22" s="406">
        <f t="shared" si="17"/>
        <v>9.4117647058823528E-2</v>
      </c>
      <c r="E22" s="406">
        <f t="shared" si="17"/>
        <v>9.5764272559852676E-2</v>
      </c>
      <c r="F22" s="406">
        <f t="shared" si="17"/>
        <v>9.7711267605633811E-2</v>
      </c>
      <c r="G22" s="406">
        <f t="shared" si="17"/>
        <v>9.9744245524296671E-2</v>
      </c>
      <c r="H22" s="406">
        <f t="shared" si="17"/>
        <v>0.10083333333333333</v>
      </c>
      <c r="I22" s="406">
        <f t="shared" si="17"/>
        <v>9.2191909689557858E-2</v>
      </c>
      <c r="J22" s="406">
        <f t="shared" si="17"/>
        <v>9.3141405588484341E-2</v>
      </c>
      <c r="K22" s="406">
        <f t="shared" si="17"/>
        <v>9.3479968578161821E-2</v>
      </c>
      <c r="L22" s="406">
        <f t="shared" si="17"/>
        <v>9.3680297397769507E-2</v>
      </c>
      <c r="M22" s="406">
        <f t="shared" si="17"/>
        <v>9.285714285714286E-2</v>
      </c>
      <c r="N22" s="406">
        <f t="shared" si="17"/>
        <v>9.6907216494845363E-2</v>
      </c>
      <c r="O22" s="406">
        <f t="shared" si="17"/>
        <v>0.10103092783505155</v>
      </c>
      <c r="P22" s="406">
        <f t="shared" si="17"/>
        <v>0.10103092783505155</v>
      </c>
      <c r="Q22" s="406">
        <f t="shared" si="17"/>
        <v>9.9999999999999992E-2</v>
      </c>
      <c r="R22" s="406">
        <f t="shared" si="17"/>
        <v>9.6907216494845363E-2</v>
      </c>
    </row>
    <row r="23" spans="2:68" s="430" customFormat="1" ht="15.75" thickBot="1">
      <c r="C23" s="406">
        <f t="shared" ref="C23:R23" si="18">C10/C6</f>
        <v>0.14084507042253522</v>
      </c>
      <c r="D23" s="406">
        <f t="shared" si="18"/>
        <v>0.11960784313725489</v>
      </c>
      <c r="E23" s="406">
        <f t="shared" si="18"/>
        <v>0.11878453038674035</v>
      </c>
      <c r="F23" s="406">
        <f t="shared" si="18"/>
        <v>0.11795774647887325</v>
      </c>
      <c r="G23" s="406">
        <f t="shared" si="18"/>
        <v>0.1184995737425405</v>
      </c>
      <c r="H23" s="406">
        <f t="shared" si="18"/>
        <v>0.11916666666666667</v>
      </c>
      <c r="I23" s="406">
        <f t="shared" si="18"/>
        <v>0.11947318908748823</v>
      </c>
      <c r="J23" s="406">
        <f t="shared" si="18"/>
        <v>0.11430990685859442</v>
      </c>
      <c r="K23" s="406">
        <f t="shared" si="18"/>
        <v>0.11154752553024351</v>
      </c>
      <c r="L23" s="406">
        <f t="shared" si="18"/>
        <v>0.1100371747211896</v>
      </c>
      <c r="M23" s="406">
        <f t="shared" si="18"/>
        <v>0.10857142857142857</v>
      </c>
      <c r="N23" s="406">
        <f t="shared" si="18"/>
        <v>0.12268041237113403</v>
      </c>
      <c r="O23" s="406">
        <f t="shared" si="18"/>
        <v>0.12371134020618557</v>
      </c>
      <c r="P23" s="406">
        <f t="shared" si="18"/>
        <v>0.12371134020618557</v>
      </c>
      <c r="Q23" s="406">
        <f t="shared" si="18"/>
        <v>0.12474226804123711</v>
      </c>
      <c r="R23" s="406">
        <f t="shared" si="18"/>
        <v>0.12474226804123711</v>
      </c>
      <c r="T23" s="430" t="s">
        <v>1075</v>
      </c>
      <c r="AM23" s="430" t="s">
        <v>1075</v>
      </c>
    </row>
    <row r="24" spans="2:68" s="430" customFormat="1">
      <c r="U24" s="430">
        <v>2011</v>
      </c>
      <c r="V24" s="691">
        <v>2015</v>
      </c>
      <c r="W24" s="705">
        <v>2020</v>
      </c>
      <c r="X24" s="705">
        <v>2025</v>
      </c>
      <c r="Y24" s="705">
        <v>2030</v>
      </c>
      <c r="Z24" s="706">
        <v>2035</v>
      </c>
      <c r="AA24" s="691">
        <v>2015</v>
      </c>
      <c r="AB24" s="705">
        <v>2020</v>
      </c>
      <c r="AC24" s="705">
        <v>2025</v>
      </c>
      <c r="AD24" s="705">
        <v>2030</v>
      </c>
      <c r="AE24" s="706">
        <v>2035</v>
      </c>
      <c r="AF24" s="691">
        <v>2015</v>
      </c>
      <c r="AG24" s="705">
        <v>2020</v>
      </c>
      <c r="AH24" s="705">
        <v>2025</v>
      </c>
      <c r="AI24" s="705">
        <v>2030</v>
      </c>
      <c r="AJ24" s="706">
        <v>2035</v>
      </c>
      <c r="AN24" s="430">
        <v>2011</v>
      </c>
      <c r="AO24" s="691">
        <v>2015</v>
      </c>
      <c r="AP24" s="705">
        <v>2020</v>
      </c>
      <c r="AQ24" s="705">
        <v>2025</v>
      </c>
      <c r="AR24" s="705">
        <v>2030</v>
      </c>
      <c r="AS24" s="706">
        <v>2035</v>
      </c>
      <c r="AT24" s="691">
        <v>2015</v>
      </c>
      <c r="AU24" s="705">
        <v>2020</v>
      </c>
      <c r="AV24" s="705">
        <v>2025</v>
      </c>
      <c r="AW24" s="705">
        <v>2030</v>
      </c>
      <c r="AX24" s="706">
        <v>2035</v>
      </c>
      <c r="AY24" s="691">
        <v>2015</v>
      </c>
      <c r="AZ24" s="705">
        <v>2020</v>
      </c>
      <c r="BA24" s="705">
        <v>2025</v>
      </c>
      <c r="BB24" s="705">
        <v>2030</v>
      </c>
      <c r="BC24" s="706">
        <v>2035</v>
      </c>
    </row>
    <row r="25" spans="2:68" s="430" customFormat="1">
      <c r="T25" s="430" t="str">
        <f>T6</f>
        <v>IEA crude oil imports</v>
      </c>
      <c r="U25" s="406">
        <f>U6*Deflator!$U$20/Deflator!$V$20</f>
        <v>104.73927357360537</v>
      </c>
      <c r="V25" s="406">
        <f>V6*Deflator!$U$20/Deflator!$V$20</f>
        <v>112.91594548827347</v>
      </c>
      <c r="W25" s="406">
        <f>W6*Deflator!$U$20/Deflator!$V$20</f>
        <v>116.32289211938516</v>
      </c>
      <c r="X25" s="406">
        <f>X6*Deflator!$U$20/Deflator!$V$20</f>
        <v>118.65908409500462</v>
      </c>
      <c r="Y25" s="406">
        <f>Y6*Deflator!$U$20/Deflator!$V$20</f>
        <v>120.31388674440171</v>
      </c>
      <c r="Z25" s="406">
        <f>Z6*Deflator!$U$20/Deflator!$V$20</f>
        <v>121.6766653968464</v>
      </c>
      <c r="AA25" s="406">
        <f>AA6*Deflator!$U$20/Deflator!$V$20</f>
        <v>115.25213746389292</v>
      </c>
      <c r="AB25" s="406">
        <f>AB6*Deflator!$U$20/Deflator!$V$20</f>
        <v>124.88892936332316</v>
      </c>
      <c r="AC25" s="406">
        <f>AC6*Deflator!$U$20/Deflator!$V$20</f>
        <v>131.99484662249898</v>
      </c>
      <c r="AD25" s="406">
        <f>AD6*Deflator!$U$20/Deflator!$V$20</f>
        <v>137.34861989996023</v>
      </c>
      <c r="AE25" s="406">
        <f>AE6*Deflator!$U$20/Deflator!$V$20</f>
        <v>141.14493186034184</v>
      </c>
      <c r="AF25" s="406">
        <f>AF6*Deflator!$U$20/Deflator!$V$20</f>
        <v>112.23455616205112</v>
      </c>
      <c r="AG25" s="406">
        <f>AG6*Deflator!$U$20/Deflator!$V$20</f>
        <v>110.28772951570159</v>
      </c>
      <c r="AH25" s="406">
        <f>AH6*Deflator!$U$20/Deflator!$V$20</f>
        <v>106.19939355836753</v>
      </c>
      <c r="AI25" s="406">
        <f>AI6*Deflator!$U$20/Deflator!$V$20</f>
        <v>101.91637493639855</v>
      </c>
      <c r="AJ25" s="406">
        <f>AJ6*Deflator!$U$20/Deflator!$V$20</f>
        <v>97.341332317477125</v>
      </c>
      <c r="AM25" s="430" t="str">
        <f>AM6</f>
        <v>IEA crude oil imports</v>
      </c>
      <c r="AN25" s="406">
        <f>AN6*Deflator!$U$20/Deflator!$V$20</f>
        <v>106.10205222605006</v>
      </c>
      <c r="AO25" s="406">
        <f>AO6*Deflator!$U$20/Deflator!$V$20</f>
        <v>107.56217221081222</v>
      </c>
      <c r="AP25" s="406">
        <f>AP6*Deflator!$U$20/Deflator!$V$20</f>
        <v>109.99570551874915</v>
      </c>
      <c r="AQ25" s="406">
        <f>AQ6*Deflator!$U$20/Deflator!$V$20</f>
        <v>112.91594548827347</v>
      </c>
      <c r="AR25" s="406">
        <f>AR6*Deflator!$U$20/Deflator!$V$20</f>
        <v>117.78301210414732</v>
      </c>
      <c r="AS25" s="406">
        <f>AS6*Deflator!$U$20/Deflator!$V$20</f>
        <v>124.59690536637072</v>
      </c>
      <c r="AT25" s="406">
        <f>AT6*Deflator!$U$20/Deflator!$V$20</f>
        <v>110.117382184146</v>
      </c>
      <c r="AU25" s="406">
        <f>AU6*Deflator!$U$20/Deflator!$V$20</f>
        <v>116.80959878097255</v>
      </c>
      <c r="AV25" s="406">
        <f>AV6*Deflator!$U$20/Deflator!$V$20</f>
        <v>123.62349204319595</v>
      </c>
      <c r="AW25" s="406">
        <f>AW6*Deflator!$U$20/Deflator!$V$20</f>
        <v>132.38421195176889</v>
      </c>
      <c r="AX25" s="406">
        <f>AX6*Deflator!$U$20/Deflator!$V$20</f>
        <v>141.14493186034184</v>
      </c>
      <c r="AY25" s="406">
        <f>AY6*Deflator!$U$20/Deflator!$V$20</f>
        <v>106.46708222224061</v>
      </c>
      <c r="AZ25" s="406">
        <f>AZ6*Deflator!$U$20/Deflator!$V$20</f>
        <v>107.07546554922483</v>
      </c>
      <c r="BA25" s="406">
        <f>BA6*Deflator!$U$20/Deflator!$V$20</f>
        <v>104.15522557970053</v>
      </c>
      <c r="BB25" s="406">
        <f>BB6*Deflator!$U$20/Deflator!$V$20</f>
        <v>101.23498561017621</v>
      </c>
      <c r="BC25" s="406">
        <f>BC6*Deflator!$U$20/Deflator!$V$20</f>
        <v>97.341332317477125</v>
      </c>
    </row>
    <row r="26" spans="2:68" s="430" customFormat="1">
      <c r="B26" s="430" t="s">
        <v>1101</v>
      </c>
    </row>
    <row r="27" spans="2:68" s="430" customFormat="1">
      <c r="C27" s="430" t="s">
        <v>1085</v>
      </c>
      <c r="D27" s="430" t="s">
        <v>1086</v>
      </c>
      <c r="E27" s="430" t="s">
        <v>1087</v>
      </c>
      <c r="F27" s="430" t="s">
        <v>1088</v>
      </c>
      <c r="T27" s="430" t="str">
        <f>T8</f>
        <v>United States Mbtu</v>
      </c>
      <c r="U27" s="406">
        <f>U8*Deflator!$U$20/Deflator!$V$20</f>
        <v>3.9909946250165618</v>
      </c>
      <c r="V27" s="406">
        <f>V8*Deflator!$U$20/Deflator!$V$20</f>
        <v>4.4777012866039474</v>
      </c>
      <c r="W27" s="406">
        <f>W8*Deflator!$U$20/Deflator!$V$20</f>
        <v>5.2564319451437651</v>
      </c>
      <c r="X27" s="406">
        <f>X8*Deflator!$U$20/Deflator!$V$20</f>
        <v>6.1325039360010587</v>
      </c>
      <c r="Y27" s="406">
        <f>Y8*Deflator!$U$20/Deflator!$V$20</f>
        <v>6.9112345945408755</v>
      </c>
      <c r="Z27" s="406">
        <f>Z8*Deflator!$U$20/Deflator!$V$20</f>
        <v>7.78730658539817</v>
      </c>
      <c r="AA27" s="406">
        <f>AA8*Deflator!$U$20/Deflator!$V$20</f>
        <v>4.4777012866039474</v>
      </c>
      <c r="AB27" s="406">
        <f>AB8*Deflator!$U$20/Deflator!$V$20</f>
        <v>5.3537732774612419</v>
      </c>
      <c r="AC27" s="406">
        <f>AC8*Deflator!$U$20/Deflator!$V$20</f>
        <v>6.2298452683185364</v>
      </c>
      <c r="AD27" s="406">
        <f>AD8*Deflator!$U$20/Deflator!$V$20</f>
        <v>7.0085759268583532</v>
      </c>
      <c r="AE27" s="406">
        <f>AE8*Deflator!$U$20/Deflator!$V$20</f>
        <v>7.78730658539817</v>
      </c>
      <c r="AF27" s="406">
        <f>AF8*Deflator!$U$20/Deflator!$V$20</f>
        <v>4.2830186219689939</v>
      </c>
      <c r="AG27" s="406">
        <f>AG8*Deflator!$U$20/Deflator!$V$20</f>
        <v>5.3537732774612419</v>
      </c>
      <c r="AH27" s="406">
        <f>AH8*Deflator!$U$20/Deflator!$V$20</f>
        <v>6.716551929905922</v>
      </c>
      <c r="AI27" s="406">
        <f>AI8*Deflator!$U$20/Deflator!$V$20</f>
        <v>7.3979412561282611</v>
      </c>
      <c r="AJ27" s="406">
        <f>AJ8*Deflator!$U$20/Deflator!$V$20</f>
        <v>7.3979412561282611</v>
      </c>
      <c r="AM27" s="430" t="str">
        <f>AM8</f>
        <v>United States Mbtu</v>
      </c>
      <c r="AN27" s="406">
        <f>AN8*Deflator!$U$20/Deflator!$V$20</f>
        <v>2.6282159725718826</v>
      </c>
      <c r="AO27" s="406">
        <f>AO8*Deflator!$U$20/Deflator!$V$20</f>
        <v>3.5042879634291761</v>
      </c>
      <c r="AP27" s="406">
        <f>AP8*Deflator!$U$20/Deflator!$V$20</f>
        <v>4.964407948191333</v>
      </c>
      <c r="AQ27" s="406">
        <f>AQ8*Deflator!$U$20/Deflator!$V$20</f>
        <v>5.4511146097787186</v>
      </c>
      <c r="AR27" s="406">
        <f>AR8*Deflator!$U$20/Deflator!$V$20</f>
        <v>5.8404799390486275</v>
      </c>
      <c r="AS27" s="406">
        <f>AS8*Deflator!$U$20/Deflator!$V$20</f>
        <v>6.6192105975884443</v>
      </c>
      <c r="AT27" s="406">
        <f>AT8*Deflator!$U$20/Deflator!$V$20</f>
        <v>3.5407909630482304</v>
      </c>
      <c r="AU27" s="406">
        <f>AU8*Deflator!$U$20/Deflator!$V$20</f>
        <v>5.0617492805088107</v>
      </c>
      <c r="AV27" s="406">
        <f>AV8*Deflator!$U$20/Deflator!$V$20</f>
        <v>5.6457972744136731</v>
      </c>
      <c r="AW27" s="406">
        <f>AW8*Deflator!$U$20/Deflator!$V$20</f>
        <v>6.0351626036835819</v>
      </c>
      <c r="AX27" s="406">
        <f>AX8*Deflator!$U$20/Deflator!$V$20</f>
        <v>6.716551929905922</v>
      </c>
      <c r="AY27" s="406">
        <f>AY8*Deflator!$U$20/Deflator!$V$20</f>
        <v>3.3947789645720143</v>
      </c>
      <c r="AZ27" s="406">
        <f>AZ8*Deflator!$U$20/Deflator!$V$20</f>
        <v>4.6723839512389018</v>
      </c>
      <c r="BA27" s="406">
        <f>BA8*Deflator!$U$20/Deflator!$V$20</f>
        <v>5.2564319451437651</v>
      </c>
      <c r="BB27" s="406">
        <f>BB8*Deflator!$U$20/Deflator!$V$20</f>
        <v>5.5484559420961963</v>
      </c>
      <c r="BC27" s="406">
        <f>BC8*Deflator!$U$20/Deflator!$V$20</f>
        <v>5.7431386067311507</v>
      </c>
    </row>
    <row r="28" spans="2:68" s="430" customFormat="1">
      <c r="B28" s="430" t="s">
        <v>1074</v>
      </c>
      <c r="C28" s="430">
        <v>2035</v>
      </c>
      <c r="T28" s="430" t="str">
        <f>T9</f>
        <v>Europe Mbtu</v>
      </c>
      <c r="U28" s="406">
        <f>U9*Deflator!$U$20/Deflator!$V$20</f>
        <v>9.3447679024778036</v>
      </c>
      <c r="V28" s="406">
        <f>V9*Deflator!$U$20/Deflator!$V$20</f>
        <v>10.707546554922484</v>
      </c>
      <c r="W28" s="406">
        <f>W9*Deflator!$U$20/Deflator!$V$20</f>
        <v>11.194253216509869</v>
      </c>
      <c r="X28" s="406">
        <f>X9*Deflator!$U$20/Deflator!$V$20</f>
        <v>11.583618545779778</v>
      </c>
      <c r="Y28" s="406">
        <f>Y9*Deflator!$U$20/Deflator!$V$20</f>
        <v>11.875642542732209</v>
      </c>
      <c r="Z28" s="406">
        <f>Z9*Deflator!$U$20/Deflator!$V$20</f>
        <v>12.167666539684641</v>
      </c>
      <c r="AA28" s="406">
        <f>AA9*Deflator!$U$20/Deflator!$V$20</f>
        <v>10.804887887239961</v>
      </c>
      <c r="AB28" s="406">
        <f>AB9*Deflator!$U$20/Deflator!$V$20</f>
        <v>11.778301210414732</v>
      </c>
      <c r="AC28" s="406">
        <f>AC9*Deflator!$U$20/Deflator!$V$20</f>
        <v>12.557031868954549</v>
      </c>
      <c r="AD28" s="406">
        <f>AD9*Deflator!$U$20/Deflator!$V$20</f>
        <v>13.043738530541935</v>
      </c>
      <c r="AE28" s="406">
        <f>AE9*Deflator!$U$20/Deflator!$V$20</f>
        <v>13.335762527494365</v>
      </c>
      <c r="AF28" s="406">
        <f>AF9*Deflator!$U$20/Deflator!$V$20</f>
        <v>10.610205222605007</v>
      </c>
      <c r="AG28" s="406">
        <f>AG9*Deflator!$U$20/Deflator!$V$20</f>
        <v>10.51286389028753</v>
      </c>
      <c r="AH28" s="406">
        <f>AH9*Deflator!$U$20/Deflator!$V$20</f>
        <v>10.123498561017621</v>
      </c>
      <c r="AI28" s="406">
        <f>AI9*Deflator!$U$20/Deflator!$V$20</f>
        <v>9.7341332317477125</v>
      </c>
      <c r="AJ28" s="406">
        <f>AJ9*Deflator!$U$20/Deflator!$V$20</f>
        <v>9.3447679024778036</v>
      </c>
      <c r="AM28" s="430" t="str">
        <f>AM9</f>
        <v>Europe Mbtu</v>
      </c>
      <c r="AN28" s="406">
        <f>AN9*Deflator!$U$20/Deflator!$V$20</f>
        <v>11.388935881144823</v>
      </c>
      <c r="AO28" s="406">
        <f>AO9*Deflator!$U$20/Deflator!$V$20</f>
        <v>11.461941880382932</v>
      </c>
      <c r="AP28" s="406">
        <f>AP9*Deflator!$U$20/Deflator!$V$20</f>
        <v>11.583618545779778</v>
      </c>
      <c r="AQ28" s="406">
        <f>AQ9*Deflator!$U$20/Deflator!$V$20</f>
        <v>11.680959878097255</v>
      </c>
      <c r="AR28" s="406">
        <f>AR9*Deflator!$U$20/Deflator!$V$20</f>
        <v>11.972983875049687</v>
      </c>
      <c r="AS28" s="406">
        <f>AS9*Deflator!$U$20/Deflator!$V$20</f>
        <v>12.362349204319594</v>
      </c>
      <c r="AT28" s="406">
        <f>AT9*Deflator!$U$20/Deflator!$V$20</f>
        <v>11.644456878478202</v>
      </c>
      <c r="AU28" s="406">
        <f>AU9*Deflator!$U$20/Deflator!$V$20</f>
        <v>12.070325207367164</v>
      </c>
      <c r="AV28" s="406">
        <f>AV9*Deflator!$U$20/Deflator!$V$20</f>
        <v>12.557031868954549</v>
      </c>
      <c r="AW28" s="406">
        <f>AW9*Deflator!$U$20/Deflator!$V$20</f>
        <v>13.043738530541935</v>
      </c>
      <c r="AX28" s="406">
        <f>AX9*Deflator!$U$20/Deflator!$V$20</f>
        <v>13.627786524446798</v>
      </c>
      <c r="AY28" s="406">
        <f>AY9*Deflator!$U$20/Deflator!$V$20</f>
        <v>11.315929881906715</v>
      </c>
      <c r="AZ28" s="406">
        <f>AZ9*Deflator!$U$20/Deflator!$V$20</f>
        <v>11.194253216509869</v>
      </c>
      <c r="BA28" s="406">
        <f>BA9*Deflator!$U$20/Deflator!$V$20</f>
        <v>10.707546554922484</v>
      </c>
      <c r="BB28" s="406">
        <f>BB9*Deflator!$U$20/Deflator!$V$20</f>
        <v>9.928815896382666</v>
      </c>
      <c r="BC28" s="406">
        <f>BC9*Deflator!$U$20/Deflator!$V$20</f>
        <v>9.2474265701603269</v>
      </c>
    </row>
    <row r="29" spans="2:68" s="430" customFormat="1">
      <c r="T29" s="430" t="str">
        <f>T10</f>
        <v>Japan Mbtu</v>
      </c>
      <c r="U29" s="406">
        <f>U10*Deflator!$U$20/Deflator!$V$20</f>
        <v>14.406517182986615</v>
      </c>
      <c r="V29" s="406">
        <f>V10*Deflator!$U$20/Deflator!$V$20</f>
        <v>14.601199847621569</v>
      </c>
      <c r="W29" s="406">
        <f>W10*Deflator!$U$20/Deflator!$V$20</f>
        <v>13.91981052139923</v>
      </c>
      <c r="X29" s="406">
        <f>X10*Deflator!$U$20/Deflator!$V$20</f>
        <v>14.114493186034183</v>
      </c>
      <c r="Y29" s="406">
        <f>Y10*Deflator!$U$20/Deflator!$V$20</f>
        <v>14.309175850669137</v>
      </c>
      <c r="Z29" s="406">
        <f>Z10*Deflator!$U$20/Deflator!$V$20</f>
        <v>14.406517182986615</v>
      </c>
      <c r="AA29" s="406">
        <f>AA10*Deflator!$U$20/Deflator!$V$20</f>
        <v>14.893223844574001</v>
      </c>
      <c r="AB29" s="406">
        <f>AB10*Deflator!$U$20/Deflator!$V$20</f>
        <v>14.309175850669137</v>
      </c>
      <c r="AC29" s="406">
        <f>AC10*Deflator!$U$20/Deflator!$V$20</f>
        <v>14.795882512256522</v>
      </c>
      <c r="AD29" s="406">
        <f>AD10*Deflator!$U$20/Deflator!$V$20</f>
        <v>15.185247841526431</v>
      </c>
      <c r="AE29" s="406">
        <f>AE10*Deflator!$U$20/Deflator!$V$20</f>
        <v>15.57461317079634</v>
      </c>
      <c r="AF29" s="406">
        <f>AF10*Deflator!$U$20/Deflator!$V$20</f>
        <v>14.503858515304092</v>
      </c>
      <c r="AG29" s="406">
        <f>AG10*Deflator!$U$20/Deflator!$V$20</f>
        <v>13.141079862859412</v>
      </c>
      <c r="AH29" s="406">
        <f>AH10*Deflator!$U$20/Deflator!$V$20</f>
        <v>12.557031868954549</v>
      </c>
      <c r="AI29" s="406">
        <f>AI10*Deflator!$U$20/Deflator!$V$20</f>
        <v>12.167666539684641</v>
      </c>
      <c r="AJ29" s="406">
        <f>AJ10*Deflator!$U$20/Deflator!$V$20</f>
        <v>11.875642542732209</v>
      </c>
      <c r="AM29" s="430" t="str">
        <f>AM10</f>
        <v>Japan Mbtu</v>
      </c>
      <c r="AN29" s="406">
        <f>AN10*Deflator!$U$20/Deflator!$V$20</f>
        <v>16.450685161653631</v>
      </c>
      <c r="AO29" s="406">
        <f>AO10*Deflator!$U$20/Deflator!$V$20</f>
        <v>15.465104171939178</v>
      </c>
      <c r="AP29" s="406">
        <f>AP10*Deflator!$U$20/Deflator!$V$20</f>
        <v>13.822469189081751</v>
      </c>
      <c r="AQ29" s="406">
        <f>AQ10*Deflator!$U$20/Deflator!$V$20</f>
        <v>13.822469189081751</v>
      </c>
      <c r="AR29" s="406">
        <f>AR10*Deflator!$U$20/Deflator!$V$20</f>
        <v>14.017151853716706</v>
      </c>
      <c r="AS29" s="406">
        <f>AS10*Deflator!$U$20/Deflator!$V$20</f>
        <v>14.503858515304092</v>
      </c>
      <c r="AT29" s="406">
        <f>AT10*Deflator!$U$20/Deflator!$V$20</f>
        <v>15.647619170034448</v>
      </c>
      <c r="AU29" s="406">
        <f>AU10*Deflator!$U$20/Deflator!$V$20</f>
        <v>14.309175850669137</v>
      </c>
      <c r="AV29" s="406">
        <f>AV10*Deflator!$U$20/Deflator!$V$20</f>
        <v>14.795882512256522</v>
      </c>
      <c r="AW29" s="406">
        <f>AW10*Deflator!$U$20/Deflator!$V$20</f>
        <v>15.477271838478863</v>
      </c>
      <c r="AX29" s="406">
        <f>AX10*Deflator!$U$20/Deflator!$V$20</f>
        <v>16.256002497018677</v>
      </c>
      <c r="AY29" s="406">
        <f>AY10*Deflator!$U$20/Deflator!$V$20</f>
        <v>15.173080174986747</v>
      </c>
      <c r="AZ29" s="406">
        <f>AZ10*Deflator!$U$20/Deflator!$V$20</f>
        <v>13.043738530541935</v>
      </c>
      <c r="BA29" s="406">
        <f>BA10*Deflator!$U$20/Deflator!$V$20</f>
        <v>12.459690536637073</v>
      </c>
      <c r="BB29" s="406">
        <f>BB10*Deflator!$U$20/Deflator!$V$20</f>
        <v>11.875642542732209</v>
      </c>
      <c r="BC29" s="406">
        <f>BC10*Deflator!$U$20/Deflator!$V$20</f>
        <v>11.388935881144823</v>
      </c>
    </row>
    <row r="30" spans="2:68" s="430" customFormat="1">
      <c r="B30" s="430" t="s">
        <v>1076</v>
      </c>
      <c r="C30" s="430">
        <v>125</v>
      </c>
      <c r="T30" s="430" t="str">
        <f>T11</f>
        <v>OECD steam coal imports</v>
      </c>
      <c r="U30" s="406">
        <f>U11*Deflator!$U$20/Deflator!$V$20</f>
        <v>120.11920407976677</v>
      </c>
      <c r="V30" s="406">
        <f>V11*Deflator!$U$20/Deflator!$V$20</f>
        <v>105.61534556446269</v>
      </c>
      <c r="W30" s="406">
        <f>W11*Deflator!$U$20/Deflator!$V$20</f>
        <v>109.02229219557438</v>
      </c>
      <c r="X30" s="406">
        <f>X11*Deflator!$U$20/Deflator!$V$20</f>
        <v>109.99570551874915</v>
      </c>
      <c r="Y30" s="406">
        <f>Y11*Deflator!$U$20/Deflator!$V$20</f>
        <v>110.96911884192392</v>
      </c>
      <c r="Z30" s="406">
        <f>Z11*Deflator!$U$20/Deflator!$V$20</f>
        <v>111.9425321650987</v>
      </c>
      <c r="AA30" s="406">
        <f>AA11*Deflator!$U$20/Deflator!$V$20</f>
        <v>107.07546554922483</v>
      </c>
      <c r="AB30" s="406">
        <f>AB11*Deflator!$U$20/Deflator!$V$20</f>
        <v>111.9425321650987</v>
      </c>
      <c r="AC30" s="406">
        <f>AC11*Deflator!$U$20/Deflator!$V$20</f>
        <v>116.03086812243274</v>
      </c>
      <c r="AD30" s="406">
        <f>AD11*Deflator!$U$20/Deflator!$V$20</f>
        <v>119.24313208890948</v>
      </c>
      <c r="AE30" s="406">
        <f>AE11*Deflator!$U$20/Deflator!$V$20</f>
        <v>121.6766653968464</v>
      </c>
      <c r="AF30" s="406">
        <f>AF11*Deflator!$U$20/Deflator!$V$20</f>
        <v>102.50042293030342</v>
      </c>
      <c r="AG30" s="406">
        <f>AG11*Deflator!$U$20/Deflator!$V$20</f>
        <v>94.907799009540199</v>
      </c>
      <c r="AH30" s="406">
        <f>AH11*Deflator!$U$20/Deflator!$V$20</f>
        <v>86.633785762554638</v>
      </c>
      <c r="AI30" s="406">
        <f>AI11*Deflator!$U$20/Deflator!$V$20</f>
        <v>75.92623920763215</v>
      </c>
      <c r="AJ30" s="406">
        <f>AJ11*Deflator!$U$20/Deflator!$V$20</f>
        <v>68.13893262223398</v>
      </c>
      <c r="AM30" s="430" t="str">
        <f>AM11</f>
        <v>OECD steam coal imports</v>
      </c>
      <c r="AN30" s="406">
        <f>AN11*Deflator!$U$20/Deflator!$V$20</f>
        <v>96.367918994302357</v>
      </c>
      <c r="AO30" s="406">
        <f>AO11*Deflator!$U$20/Deflator!$V$20</f>
        <v>98.923128967636131</v>
      </c>
      <c r="AP30" s="406">
        <f>AP11*Deflator!$U$20/Deflator!$V$20</f>
        <v>103.18181225652575</v>
      </c>
      <c r="AQ30" s="406">
        <f>AQ11*Deflator!$U$20/Deflator!$V$20</f>
        <v>106.10205222605006</v>
      </c>
      <c r="AR30" s="406">
        <f>AR11*Deflator!$U$20/Deflator!$V$20</f>
        <v>107.07546554922483</v>
      </c>
      <c r="AS30" s="406">
        <f>AS11*Deflator!$U$20/Deflator!$V$20</f>
        <v>107.07546554922483</v>
      </c>
      <c r="AT30" s="406">
        <f>AT11*Deflator!$U$20/Deflator!$V$20</f>
        <v>101.11330894477936</v>
      </c>
      <c r="AU30" s="406">
        <f>AU11*Deflator!$U$20/Deflator!$V$20</f>
        <v>109.02229219557438</v>
      </c>
      <c r="AV30" s="406">
        <f>AV11*Deflator!$U$20/Deflator!$V$20</f>
        <v>112.91594548827347</v>
      </c>
      <c r="AW30" s="406">
        <f>AW11*Deflator!$U$20/Deflator!$V$20</f>
        <v>114.862772134623</v>
      </c>
      <c r="AX30" s="406">
        <f>AX11*Deflator!$U$20/Deflator!$V$20</f>
        <v>116.80959878097255</v>
      </c>
      <c r="AY30" s="406">
        <f>AY11*Deflator!$U$20/Deflator!$V$20</f>
        <v>97.09797898668343</v>
      </c>
      <c r="AZ30" s="406">
        <f>AZ11*Deflator!$U$20/Deflator!$V$20</f>
        <v>98.314745640651893</v>
      </c>
      <c r="BA30" s="406">
        <f>BA11*Deflator!$U$20/Deflator!$V$20</f>
        <v>92.474265701603272</v>
      </c>
      <c r="BB30" s="406">
        <f>BB11*Deflator!$U$20/Deflator!$V$20</f>
        <v>83.71354579303032</v>
      </c>
      <c r="BC30" s="406">
        <f>BC11*Deflator!$U$20/Deflator!$V$20</f>
        <v>73.005999238107847</v>
      </c>
    </row>
    <row r="31" spans="2:68" s="430" customFormat="1">
      <c r="B31" s="430" t="s">
        <v>1077</v>
      </c>
      <c r="C31" s="430">
        <v>145</v>
      </c>
      <c r="D31" s="430">
        <v>8</v>
      </c>
      <c r="E31" s="430">
        <v>14.8</v>
      </c>
      <c r="F31" s="430">
        <v>12.5</v>
      </c>
    </row>
    <row r="32" spans="2:68" s="430" customFormat="1">
      <c r="B32" s="573">
        <v>450</v>
      </c>
      <c r="C32" s="430">
        <v>100</v>
      </c>
    </row>
    <row r="33" spans="2:55" s="430" customFormat="1">
      <c r="D33" s="430">
        <f>D31/$C$31</f>
        <v>5.5172413793103448E-2</v>
      </c>
      <c r="E33" s="430">
        <f>E31/$C$31</f>
        <v>0.10206896551724139</v>
      </c>
      <c r="F33" s="430">
        <f>F31/$C$31</f>
        <v>8.6206896551724144E-2</v>
      </c>
    </row>
    <row r="34" spans="2:55" s="430" customFormat="1">
      <c r="V34" s="714">
        <f>(V25/U25)^(1/(V24-U24))-1</f>
        <v>1.8970074044000862E-2</v>
      </c>
      <c r="W34" s="714">
        <f>(W25/V25)^(1/(W24-V24))-1</f>
        <v>5.962944044239471E-3</v>
      </c>
      <c r="X34" s="714">
        <f>(X25/W25)^(1/(X24-W24))-1</f>
        <v>3.9848515148914743E-3</v>
      </c>
      <c r="Y34" s="714">
        <f>(Y25/X25)^(1/(Y24-X24))-1</f>
        <v>2.773741429406007E-3</v>
      </c>
      <c r="Z34" s="714">
        <f>(Z25/Y25)^(1/(Z24-Y24))-1</f>
        <v>2.2551775519457085E-3</v>
      </c>
      <c r="AA34" s="714">
        <f>(AA25/U25)^(1/(AA24-U24))-1</f>
        <v>2.4200203441211432E-2</v>
      </c>
      <c r="AB34" s="714">
        <f>(AB25/AA25)^(1/(AB24-AA24))-1</f>
        <v>1.6190173044798639E-2</v>
      </c>
      <c r="AC34" s="714">
        <f>(AC25/AB25)^(1/(AC24-AB24))-1</f>
        <v>1.1129093467930451E-2</v>
      </c>
      <c r="AD34" s="714">
        <f>(AD25/AC25)^(1/(AD24-AC24))-1</f>
        <v>7.9835969709516341E-3</v>
      </c>
      <c r="AE34" s="714">
        <f>(AE25/AD25)^(1/(AE24-AD24))-1</f>
        <v>5.4678712507574279E-3</v>
      </c>
      <c r="AF34" s="714">
        <f>(AF25/U25)^(1/(AF24-U24))-1</f>
        <v>1.7429343745218651E-2</v>
      </c>
      <c r="AG34" s="714">
        <f>(AG25/AF25)^(1/(AG24-AF24))-1</f>
        <v>-3.4935352041365331E-3</v>
      </c>
      <c r="AH34" s="714">
        <f>(AH25/AG25)^(1/(AH24-AG24))-1</f>
        <v>-7.5263888527359324E-3</v>
      </c>
      <c r="AI34" s="714">
        <f>(AI25/AH25)^(1/(AI24-AH24))-1</f>
        <v>-8.1993553946574371E-3</v>
      </c>
      <c r="AJ34" s="714">
        <f>(AJ25/AI25)^(1/(AJ24-AI24))-1</f>
        <v>-9.1437259266209381E-3</v>
      </c>
      <c r="AO34" s="714">
        <f>(AO25/AN25)^(1/(AO24-AN24))-1</f>
        <v>3.4227539726290335E-3</v>
      </c>
      <c r="AP34" s="714">
        <f>(AP25/AO25)^(1/(AP24-AO24))-1</f>
        <v>4.4844848921270497E-3</v>
      </c>
      <c r="AQ34" s="714">
        <f>(AQ25/AP25)^(1/(AQ24-AP24))-1</f>
        <v>5.2542297827959938E-3</v>
      </c>
      <c r="AR34" s="714">
        <f>(AR25/AQ25)^(1/(AR24-AQ24))-1</f>
        <v>8.4757887127040465E-3</v>
      </c>
      <c r="AS34" s="714">
        <f>(AS25/AR25)^(1/(AS24-AR24))-1</f>
        <v>1.1311439625934394E-2</v>
      </c>
      <c r="AT34" s="714">
        <f>(AT25/AN25)^(1/(AT24-AN24))-1</f>
        <v>9.3296321558093975E-3</v>
      </c>
      <c r="AU34" s="714">
        <f>(AU25/AT25)^(1/(AU24-AT24))-1</f>
        <v>1.1869558861851592E-2</v>
      </c>
      <c r="AV34" s="714">
        <f>(AV25/AU25)^(1/(AV24-AU24))-1</f>
        <v>1.1403599651385044E-2</v>
      </c>
      <c r="AW34" s="714">
        <f>(AW25/AV25)^(1/(AW24-AV24))-1</f>
        <v>1.3787746070069717E-2</v>
      </c>
      <c r="AX34" s="714">
        <f>(AX25/AW25)^(1/(AX24-AW24))-1</f>
        <v>1.2898245280189125E-2</v>
      </c>
      <c r="AY34" s="714">
        <f>(AY25/AN25)^(1/(AY24-AN24))-1</f>
        <v>8.5898432806441605E-4</v>
      </c>
      <c r="AZ34" s="714">
        <f>(AZ25/AY25)^(1/(AZ24-AY24))-1</f>
        <v>1.140253818557202E-3</v>
      </c>
      <c r="BA34" s="714">
        <f>(BA25/AZ25)^(1/(BA24-AZ24))-1</f>
        <v>-5.5150422735510407E-3</v>
      </c>
      <c r="BB34" s="714">
        <f>(BB25/BA25)^(1/(BB24-BA24))-1</f>
        <v>-5.6714433615395743E-3</v>
      </c>
      <c r="BC34" s="714">
        <f>(BC25/BB25)^(1/(BC24-BB24))-1</f>
        <v>-7.8134576287804958E-3</v>
      </c>
    </row>
    <row r="35" spans="2:55" s="430" customFormat="1">
      <c r="B35" s="430" t="s">
        <v>1077</v>
      </c>
      <c r="D35" s="430">
        <v>2011</v>
      </c>
      <c r="E35" s="430">
        <v>2015</v>
      </c>
      <c r="F35" s="430">
        <v>2020</v>
      </c>
      <c r="G35" s="430">
        <v>2025</v>
      </c>
      <c r="H35" s="430">
        <v>2030</v>
      </c>
      <c r="I35" s="430">
        <v>2035</v>
      </c>
      <c r="V35" s="713">
        <f>AVERAGE(V34:Z34)</f>
        <v>6.7893577168967045E-3</v>
      </c>
      <c r="W35" s="713"/>
      <c r="X35" s="713"/>
      <c r="Y35" s="713"/>
      <c r="Z35" s="713"/>
      <c r="AA35" s="713">
        <f>AVERAGE(AA34:AE34)</f>
        <v>1.2994187635129916E-2</v>
      </c>
      <c r="AB35" s="713"/>
      <c r="AC35" s="713"/>
      <c r="AD35" s="713"/>
      <c r="AE35" s="713"/>
      <c r="AF35" s="713">
        <f>AVERAGE(AF34:AJ34)</f>
        <v>-2.1867323265864378E-3</v>
      </c>
      <c r="AG35" s="713"/>
      <c r="AH35" s="713"/>
      <c r="AI35" s="713"/>
      <c r="AJ35" s="713"/>
      <c r="AO35" s="713">
        <f>AVERAGE(AO34:AS34)</f>
        <v>6.5897393972381034E-3</v>
      </c>
      <c r="AP35" s="713"/>
      <c r="AQ35" s="713"/>
      <c r="AR35" s="713"/>
      <c r="AS35" s="713"/>
      <c r="AT35" s="713">
        <f>AVERAGE(AT34:AX34)</f>
        <v>1.1857756403860975E-2</v>
      </c>
      <c r="AU35" s="713"/>
      <c r="AV35" s="713"/>
      <c r="AW35" s="713"/>
      <c r="AX35" s="713"/>
      <c r="AY35" s="713">
        <f>AVERAGE(AY34:BC34)</f>
        <v>-3.4001410234498985E-3</v>
      </c>
      <c r="AZ35" s="713"/>
      <c r="BA35" s="713"/>
      <c r="BB35" s="713"/>
      <c r="BC35" s="713"/>
    </row>
    <row r="36" spans="2:55" s="430" customFormat="1">
      <c r="B36" s="430" t="s">
        <v>1102</v>
      </c>
      <c r="C36" s="430" t="s">
        <v>760</v>
      </c>
      <c r="D36" s="430">
        <v>107.6</v>
      </c>
      <c r="E36" s="430">
        <v>118.4</v>
      </c>
      <c r="F36" s="430">
        <v>128.30000000000001</v>
      </c>
      <c r="G36" s="430">
        <v>135.69999999999999</v>
      </c>
      <c r="H36" s="430">
        <v>141.1</v>
      </c>
      <c r="I36" s="430">
        <v>145</v>
      </c>
      <c r="V36" s="713"/>
      <c r="W36" s="713"/>
      <c r="X36" s="713"/>
      <c r="Y36" s="713"/>
      <c r="Z36" s="713"/>
      <c r="AA36" s="713">
        <f>AA35-V35</f>
        <v>6.2048299182332119E-3</v>
      </c>
      <c r="AB36" s="713"/>
      <c r="AC36" s="713"/>
      <c r="AD36" s="713"/>
      <c r="AE36" s="713"/>
      <c r="AF36" s="713">
        <f>V35-AF35</f>
        <v>8.9760900434831432E-3</v>
      </c>
      <c r="AG36" s="713"/>
      <c r="AH36" s="713"/>
      <c r="AI36" s="713"/>
      <c r="AJ36" s="713"/>
      <c r="AO36" s="713"/>
      <c r="AP36" s="713"/>
      <c r="AQ36" s="713"/>
      <c r="AR36" s="713"/>
      <c r="AS36" s="713"/>
      <c r="AT36" s="713">
        <f>AT35-AO35</f>
        <v>5.2680170066228714E-3</v>
      </c>
      <c r="AU36" s="713"/>
      <c r="AV36" s="713"/>
      <c r="AW36" s="713"/>
      <c r="AX36" s="713"/>
      <c r="AY36" s="713">
        <f>AO35-AY35</f>
        <v>9.9898804206880014E-3</v>
      </c>
      <c r="AZ36" s="713"/>
      <c r="BA36" s="713"/>
      <c r="BB36" s="713"/>
      <c r="BC36" s="713"/>
    </row>
    <row r="37" spans="2:55" s="430" customFormat="1">
      <c r="B37" s="430" t="s">
        <v>1103</v>
      </c>
      <c r="C37" s="430" t="s">
        <v>1104</v>
      </c>
      <c r="D37" s="430">
        <v>14.8</v>
      </c>
      <c r="E37" s="430">
        <v>15.3</v>
      </c>
      <c r="F37" s="430">
        <v>14.7</v>
      </c>
      <c r="G37" s="430">
        <v>15.2</v>
      </c>
      <c r="H37" s="430">
        <v>15.6</v>
      </c>
      <c r="I37" s="430">
        <v>16</v>
      </c>
      <c r="V37" s="712">
        <f t="shared" ref="V37:Z40" si="19">V27/U27-1</f>
        <v>0.12195121951219523</v>
      </c>
      <c r="W37" s="712">
        <f t="shared" si="19"/>
        <v>0.17391304347826098</v>
      </c>
      <c r="X37" s="712">
        <f t="shared" si="19"/>
        <v>0.16666666666666652</v>
      </c>
      <c r="Y37" s="712">
        <f t="shared" si="19"/>
        <v>0.12698412698412698</v>
      </c>
      <c r="Z37" s="712">
        <f t="shared" si="19"/>
        <v>0.12676056338028174</v>
      </c>
      <c r="AA37" s="712">
        <f>AA27/U27-1</f>
        <v>0.12195121951219523</v>
      </c>
      <c r="AB37" s="712">
        <f t="shared" ref="AB37:AE40" si="20">AB27/AA27-1</f>
        <v>0.19565217391304368</v>
      </c>
      <c r="AC37" s="712">
        <f t="shared" si="20"/>
        <v>0.1636363636363638</v>
      </c>
      <c r="AD37" s="712">
        <f t="shared" si="20"/>
        <v>0.125</v>
      </c>
      <c r="AE37" s="712">
        <f t="shared" si="20"/>
        <v>0.11111111111111116</v>
      </c>
      <c r="AF37" s="712">
        <f>AF27/U27-1</f>
        <v>7.317073170731736E-2</v>
      </c>
      <c r="AG37" s="712">
        <f t="shared" ref="AG37:AJ40" si="21">AG27/AF27-1</f>
        <v>0.25</v>
      </c>
      <c r="AH37" s="712">
        <f t="shared" si="21"/>
        <v>0.25454545454545463</v>
      </c>
      <c r="AI37" s="712">
        <f t="shared" si="21"/>
        <v>0.10144927536231862</v>
      </c>
      <c r="AJ37" s="712">
        <f t="shared" si="21"/>
        <v>0</v>
      </c>
      <c r="AO37" s="712">
        <f t="shared" ref="AO37:AS40" si="22">AO27/AN27-1</f>
        <v>0.33333333333333304</v>
      </c>
      <c r="AP37" s="712">
        <f t="shared" si="22"/>
        <v>0.41666666666666674</v>
      </c>
      <c r="AQ37" s="712">
        <f t="shared" si="22"/>
        <v>9.8039215686274606E-2</v>
      </c>
      <c r="AR37" s="712">
        <f t="shared" si="22"/>
        <v>7.1428571428571397E-2</v>
      </c>
      <c r="AS37" s="712">
        <f t="shared" si="22"/>
        <v>0.1333333333333333</v>
      </c>
      <c r="AT37" s="712">
        <f>AT27/AN27-1</f>
        <v>0.3472222222222221</v>
      </c>
      <c r="AU37" s="712">
        <f t="shared" ref="AU37:AX40" si="23">AU27/AT27-1</f>
        <v>0.42955326460481102</v>
      </c>
      <c r="AV37" s="712">
        <f t="shared" si="23"/>
        <v>0.11538461538461542</v>
      </c>
      <c r="AW37" s="712">
        <f t="shared" si="23"/>
        <v>6.8965517241379448E-2</v>
      </c>
      <c r="AX37" s="712">
        <f t="shared" si="23"/>
        <v>0.11290322580645173</v>
      </c>
      <c r="AY37" s="712">
        <f>AY27/AN27-1</f>
        <v>0.29166666666666652</v>
      </c>
      <c r="AZ37" s="712">
        <f t="shared" ref="AZ37:BC40" si="24">AZ27/AY27-1</f>
        <v>0.37634408602150549</v>
      </c>
      <c r="BA37" s="712">
        <f t="shared" si="24"/>
        <v>0.12500000000000022</v>
      </c>
      <c r="BB37" s="712">
        <f t="shared" si="24"/>
        <v>5.555555555555558E-2</v>
      </c>
      <c r="BC37" s="712">
        <f t="shared" si="24"/>
        <v>3.5087719298245723E-2</v>
      </c>
    </row>
    <row r="38" spans="2:55" s="430" customFormat="1">
      <c r="V38" s="712">
        <f t="shared" si="19"/>
        <v>0.14583333333333348</v>
      </c>
      <c r="W38" s="712">
        <f t="shared" si="19"/>
        <v>4.5454545454545414E-2</v>
      </c>
      <c r="X38" s="712">
        <f t="shared" si="19"/>
        <v>3.4782608695652195E-2</v>
      </c>
      <c r="Y38" s="712">
        <f t="shared" si="19"/>
        <v>2.5210084033613356E-2</v>
      </c>
      <c r="Z38" s="712">
        <f t="shared" si="19"/>
        <v>2.4590163934426368E-2</v>
      </c>
      <c r="AA38" s="712">
        <f>AA28/U28-1</f>
        <v>0.15625</v>
      </c>
      <c r="AB38" s="712">
        <f t="shared" si="20"/>
        <v>9.0090090090090058E-2</v>
      </c>
      <c r="AC38" s="712">
        <f t="shared" si="20"/>
        <v>6.6115702479338845E-2</v>
      </c>
      <c r="AD38" s="712">
        <f t="shared" si="20"/>
        <v>3.8759689922480689E-2</v>
      </c>
      <c r="AE38" s="712">
        <f t="shared" si="20"/>
        <v>2.2388059701492491E-2</v>
      </c>
      <c r="AF38" s="712">
        <f>AF28/U28-1</f>
        <v>0.13541666666666674</v>
      </c>
      <c r="AG38" s="712">
        <f t="shared" si="21"/>
        <v>-9.1743119266054496E-3</v>
      </c>
      <c r="AH38" s="712">
        <f t="shared" si="21"/>
        <v>-3.703703703703709E-2</v>
      </c>
      <c r="AI38" s="712">
        <f t="shared" si="21"/>
        <v>-3.8461538461538547E-2</v>
      </c>
      <c r="AJ38" s="712">
        <f t="shared" si="21"/>
        <v>-4.0000000000000036E-2</v>
      </c>
      <c r="AO38" s="712">
        <f t="shared" si="22"/>
        <v>6.4102564102566095E-3</v>
      </c>
      <c r="AP38" s="712">
        <f t="shared" si="22"/>
        <v>1.0615711252653925E-2</v>
      </c>
      <c r="AQ38" s="712">
        <f t="shared" si="22"/>
        <v>8.4033613445377853E-3</v>
      </c>
      <c r="AR38" s="712">
        <f t="shared" si="22"/>
        <v>2.5000000000000133E-2</v>
      </c>
      <c r="AS38" s="712">
        <f t="shared" si="22"/>
        <v>3.2520325203251987E-2</v>
      </c>
      <c r="AT38" s="712">
        <f>AT28/AN28-1</f>
        <v>2.2435897435897578E-2</v>
      </c>
      <c r="AU38" s="712">
        <f t="shared" si="23"/>
        <v>3.6572622779519337E-2</v>
      </c>
      <c r="AV38" s="712">
        <f t="shared" si="23"/>
        <v>4.0322580645161255E-2</v>
      </c>
      <c r="AW38" s="712">
        <f t="shared" si="23"/>
        <v>3.8759689922480689E-2</v>
      </c>
      <c r="AX38" s="712">
        <f t="shared" si="23"/>
        <v>4.4776119402984982E-2</v>
      </c>
      <c r="AY38" s="712">
        <f>AY28/AN28-1</f>
        <v>-6.4102564102563875E-3</v>
      </c>
      <c r="AZ38" s="712">
        <f t="shared" si="24"/>
        <v>-1.0752688172043001E-2</v>
      </c>
      <c r="BA38" s="712">
        <f t="shared" si="24"/>
        <v>-4.3478260869565188E-2</v>
      </c>
      <c r="BB38" s="712">
        <f t="shared" si="24"/>
        <v>-7.2727272727272751E-2</v>
      </c>
      <c r="BC38" s="712">
        <f t="shared" si="24"/>
        <v>-6.8627450980392135E-2</v>
      </c>
    </row>
    <row r="39" spans="2:55" s="430" customFormat="1">
      <c r="B39" s="430" t="s">
        <v>1105</v>
      </c>
      <c r="D39" s="458">
        <f t="shared" ref="D39:I39" si="25">D37/D36</f>
        <v>0.13754646840148702</v>
      </c>
      <c r="E39" s="458">
        <f t="shared" si="25"/>
        <v>0.12922297297297297</v>
      </c>
      <c r="F39" s="458">
        <f t="shared" si="25"/>
        <v>0.11457521434138736</v>
      </c>
      <c r="G39" s="458">
        <f t="shared" si="25"/>
        <v>0.11201179071481208</v>
      </c>
      <c r="H39" s="458">
        <f t="shared" si="25"/>
        <v>0.1105598866052445</v>
      </c>
      <c r="I39" s="458">
        <f t="shared" si="25"/>
        <v>0.1103448275862069</v>
      </c>
      <c r="V39" s="712">
        <f t="shared" si="19"/>
        <v>1.3513513513513375E-2</v>
      </c>
      <c r="W39" s="712">
        <f t="shared" si="19"/>
        <v>-4.6666666666666634E-2</v>
      </c>
      <c r="X39" s="712">
        <f t="shared" si="19"/>
        <v>1.3986013986013957E-2</v>
      </c>
      <c r="Y39" s="712">
        <f t="shared" si="19"/>
        <v>1.379310344827589E-2</v>
      </c>
      <c r="Z39" s="712">
        <f t="shared" si="19"/>
        <v>6.8027210884353817E-3</v>
      </c>
      <c r="AA39" s="712">
        <f>AA29/U29-1</f>
        <v>3.3783783783783772E-2</v>
      </c>
      <c r="AB39" s="712">
        <f t="shared" si="20"/>
        <v>-3.9215686274509887E-2</v>
      </c>
      <c r="AC39" s="712">
        <f t="shared" si="20"/>
        <v>3.4013605442176909E-2</v>
      </c>
      <c r="AD39" s="712">
        <f t="shared" si="20"/>
        <v>2.6315789473684292E-2</v>
      </c>
      <c r="AE39" s="712">
        <f t="shared" si="20"/>
        <v>2.5641025641025772E-2</v>
      </c>
      <c r="AF39" s="712">
        <f>AF29/U29-1</f>
        <v>6.7567567567567988E-3</v>
      </c>
      <c r="AG39" s="712">
        <f t="shared" si="21"/>
        <v>-9.3959731543624136E-2</v>
      </c>
      <c r="AH39" s="712">
        <f t="shared" si="21"/>
        <v>-4.4444444444444398E-2</v>
      </c>
      <c r="AI39" s="712">
        <f t="shared" si="21"/>
        <v>-3.1007751937984551E-2</v>
      </c>
      <c r="AJ39" s="712">
        <f t="shared" si="21"/>
        <v>-2.4000000000000021E-2</v>
      </c>
      <c r="AO39" s="712">
        <f t="shared" si="22"/>
        <v>-5.9911242603550185E-2</v>
      </c>
      <c r="AP39" s="712">
        <f t="shared" si="22"/>
        <v>-0.10621557828481509</v>
      </c>
      <c r="AQ39" s="712">
        <f t="shared" si="22"/>
        <v>0</v>
      </c>
      <c r="AR39" s="712">
        <f t="shared" si="22"/>
        <v>1.4084507042253502E-2</v>
      </c>
      <c r="AS39" s="712">
        <f t="shared" si="22"/>
        <v>3.4722222222222321E-2</v>
      </c>
      <c r="AT39" s="712">
        <f>AT29/AN29-1</f>
        <v>-4.8816568047337139E-2</v>
      </c>
      <c r="AU39" s="712">
        <f t="shared" si="23"/>
        <v>-8.5536547433903598E-2</v>
      </c>
      <c r="AV39" s="712">
        <f t="shared" si="23"/>
        <v>3.4013605442176909E-2</v>
      </c>
      <c r="AW39" s="712">
        <f t="shared" si="23"/>
        <v>4.6052631578947345E-2</v>
      </c>
      <c r="AX39" s="712">
        <f t="shared" si="23"/>
        <v>5.0314465408804798E-2</v>
      </c>
      <c r="AY39" s="712">
        <f>AY29/AN29-1</f>
        <v>-7.7662721893490883E-2</v>
      </c>
      <c r="AZ39" s="712">
        <f t="shared" si="24"/>
        <v>-0.14033680834001605</v>
      </c>
      <c r="BA39" s="712">
        <f t="shared" si="24"/>
        <v>-4.4776119402985093E-2</v>
      </c>
      <c r="BB39" s="712">
        <f t="shared" si="24"/>
        <v>-4.6875000000000111E-2</v>
      </c>
      <c r="BC39" s="712">
        <f t="shared" si="24"/>
        <v>-4.0983606557377095E-2</v>
      </c>
    </row>
    <row r="40" spans="2:55" s="430" customFormat="1">
      <c r="B40" s="430" t="s">
        <v>1013</v>
      </c>
      <c r="D40" s="742">
        <f>AVERAGE(D39:I39)</f>
        <v>0.11904352677035181</v>
      </c>
      <c r="V40" s="712">
        <f t="shared" si="19"/>
        <v>-0.12074554294975681</v>
      </c>
      <c r="W40" s="712">
        <f t="shared" si="19"/>
        <v>3.2258064516129004E-2</v>
      </c>
      <c r="X40" s="712">
        <f t="shared" si="19"/>
        <v>8.9285714285713969E-3</v>
      </c>
      <c r="Y40" s="712">
        <f t="shared" si="19"/>
        <v>8.8495575221239076E-3</v>
      </c>
      <c r="Z40" s="712">
        <f t="shared" si="19"/>
        <v>8.7719298245614308E-3</v>
      </c>
      <c r="AA40" s="712">
        <f>AA30/U30-1</f>
        <v>-0.10858995137763383</v>
      </c>
      <c r="AB40" s="712">
        <f t="shared" si="20"/>
        <v>4.5454545454545636E-2</v>
      </c>
      <c r="AC40" s="712">
        <f t="shared" si="20"/>
        <v>3.6521739130434883E-2</v>
      </c>
      <c r="AD40" s="712">
        <f t="shared" si="20"/>
        <v>2.7684563758389125E-2</v>
      </c>
      <c r="AE40" s="712">
        <f t="shared" si="20"/>
        <v>2.0408163265306145E-2</v>
      </c>
      <c r="AF40" s="712">
        <f>AF30/U30-1</f>
        <v>-0.14667747163695299</v>
      </c>
      <c r="AG40" s="712">
        <f t="shared" si="21"/>
        <v>-7.407407407407407E-2</v>
      </c>
      <c r="AH40" s="712">
        <f t="shared" si="21"/>
        <v>-8.7179487179487203E-2</v>
      </c>
      <c r="AI40" s="712">
        <f t="shared" si="21"/>
        <v>-0.12359550561797761</v>
      </c>
      <c r="AJ40" s="712">
        <f t="shared" si="21"/>
        <v>-0.10256410256410253</v>
      </c>
      <c r="AO40" s="712">
        <f t="shared" si="22"/>
        <v>2.6515151515151603E-2</v>
      </c>
      <c r="AP40" s="712">
        <f t="shared" si="22"/>
        <v>4.3050430504304904E-2</v>
      </c>
      <c r="AQ40" s="712">
        <f t="shared" si="22"/>
        <v>2.8301886792452935E-2</v>
      </c>
      <c r="AR40" s="712">
        <f t="shared" si="22"/>
        <v>9.1743119266054496E-3</v>
      </c>
      <c r="AS40" s="712">
        <f t="shared" si="22"/>
        <v>0</v>
      </c>
      <c r="AT40" s="712">
        <f>AT30/AN30-1</f>
        <v>4.9242424242424088E-2</v>
      </c>
      <c r="AU40" s="712">
        <f t="shared" si="23"/>
        <v>7.8219013237063706E-2</v>
      </c>
      <c r="AV40" s="712">
        <f t="shared" si="23"/>
        <v>3.5714285714285809E-2</v>
      </c>
      <c r="AW40" s="712">
        <f t="shared" si="23"/>
        <v>1.7241379310344751E-2</v>
      </c>
      <c r="AX40" s="712">
        <f t="shared" si="23"/>
        <v>1.6949152542372836E-2</v>
      </c>
      <c r="AY40" s="712">
        <f>AY30/AN30-1</f>
        <v>7.575757575757569E-3</v>
      </c>
      <c r="AZ40" s="712">
        <f t="shared" si="24"/>
        <v>1.2531328320801949E-2</v>
      </c>
      <c r="BA40" s="712">
        <f t="shared" si="24"/>
        <v>-5.9405940594059348E-2</v>
      </c>
      <c r="BB40" s="712">
        <f t="shared" si="24"/>
        <v>-9.473684210526323E-2</v>
      </c>
      <c r="BC40" s="712">
        <f t="shared" si="24"/>
        <v>-0.12790697674418594</v>
      </c>
    </row>
    <row r="41" spans="2:55" s="430" customFormat="1"/>
    <row r="42" spans="2:55" s="430" customFormat="1"/>
    <row r="43" spans="2:55" s="430" customFormat="1"/>
    <row r="44" spans="2:55" s="430" customFormat="1">
      <c r="AN44" s="430" t="s">
        <v>13452</v>
      </c>
      <c r="AY44" s="430" t="s">
        <v>13562</v>
      </c>
    </row>
    <row r="45" spans="2:55" s="430" customFormat="1"/>
    <row r="46" spans="2:55" s="430" customFormat="1"/>
    <row r="47" spans="2:55" s="430" customFormat="1"/>
    <row r="48" spans="2:55" s="430" customFormat="1"/>
    <row r="49" spans="3:110" s="430" customFormat="1"/>
    <row r="50" spans="3:110" s="430" customFormat="1"/>
    <row r="51" spans="3:110" s="430" customFormat="1"/>
    <row r="52" spans="3:110" s="430" customFormat="1"/>
    <row r="53" spans="3:110" s="430" customFormat="1">
      <c r="BJ53" s="430">
        <v>2009</v>
      </c>
      <c r="BK53" s="430">
        <f>BJ53+1</f>
        <v>2010</v>
      </c>
      <c r="BL53" s="430">
        <f t="shared" ref="BL53:CO53" si="26">BK53+1</f>
        <v>2011</v>
      </c>
      <c r="BM53" s="430">
        <f t="shared" si="26"/>
        <v>2012</v>
      </c>
      <c r="BN53" s="430">
        <f t="shared" si="26"/>
        <v>2013</v>
      </c>
      <c r="BO53" s="430">
        <f t="shared" si="26"/>
        <v>2014</v>
      </c>
      <c r="BP53" s="430">
        <f t="shared" si="26"/>
        <v>2015</v>
      </c>
      <c r="BQ53" s="430">
        <f t="shared" si="26"/>
        <v>2016</v>
      </c>
      <c r="BR53" s="430">
        <f t="shared" si="26"/>
        <v>2017</v>
      </c>
      <c r="BS53" s="430">
        <f t="shared" si="26"/>
        <v>2018</v>
      </c>
      <c r="BT53" s="430">
        <f t="shared" si="26"/>
        <v>2019</v>
      </c>
      <c r="BU53" s="430">
        <f t="shared" si="26"/>
        <v>2020</v>
      </c>
      <c r="BV53" s="430">
        <f t="shared" si="26"/>
        <v>2021</v>
      </c>
      <c r="BW53" s="430">
        <f t="shared" si="26"/>
        <v>2022</v>
      </c>
      <c r="BX53" s="430">
        <f t="shared" si="26"/>
        <v>2023</v>
      </c>
      <c r="BY53" s="430">
        <f t="shared" si="26"/>
        <v>2024</v>
      </c>
      <c r="BZ53" s="430">
        <f t="shared" si="26"/>
        <v>2025</v>
      </c>
      <c r="CA53" s="430">
        <f t="shared" si="26"/>
        <v>2026</v>
      </c>
      <c r="CB53" s="430">
        <f t="shared" si="26"/>
        <v>2027</v>
      </c>
      <c r="CC53" s="430">
        <f t="shared" si="26"/>
        <v>2028</v>
      </c>
      <c r="CD53" s="430">
        <f t="shared" si="26"/>
        <v>2029</v>
      </c>
      <c r="CE53" s="430">
        <f t="shared" si="26"/>
        <v>2030</v>
      </c>
      <c r="CF53" s="430">
        <f t="shared" si="26"/>
        <v>2031</v>
      </c>
      <c r="CG53" s="430">
        <f t="shared" si="26"/>
        <v>2032</v>
      </c>
      <c r="CH53" s="430">
        <f t="shared" si="26"/>
        <v>2033</v>
      </c>
      <c r="CI53" s="430">
        <f t="shared" si="26"/>
        <v>2034</v>
      </c>
      <c r="CJ53" s="430">
        <f t="shared" si="26"/>
        <v>2035</v>
      </c>
      <c r="CK53" s="430">
        <f t="shared" si="26"/>
        <v>2036</v>
      </c>
      <c r="CL53" s="430">
        <f t="shared" si="26"/>
        <v>2037</v>
      </c>
      <c r="CM53" s="430">
        <f t="shared" si="26"/>
        <v>2038</v>
      </c>
      <c r="CN53" s="430">
        <f t="shared" si="26"/>
        <v>2039</v>
      </c>
      <c r="CO53" s="430">
        <f t="shared" si="26"/>
        <v>2040</v>
      </c>
    </row>
    <row r="54" spans="3:110" s="430" customFormat="1">
      <c r="BI54" s="430" t="s">
        <v>1179</v>
      </c>
      <c r="BJ54" s="430">
        <v>56.836562006837397</v>
      </c>
      <c r="BK54" s="430">
        <v>68.779678025794695</v>
      </c>
      <c r="BL54" s="430">
        <v>79.639382805889497</v>
      </c>
      <c r="BM54" s="430">
        <v>77.842519345736903</v>
      </c>
      <c r="BN54" s="430">
        <v>76.314333558226096</v>
      </c>
      <c r="BO54" s="430">
        <v>74.8222129553005</v>
      </c>
      <c r="BP54" s="430">
        <v>73.365306398604005</v>
      </c>
      <c r="BQ54" s="430">
        <v>75.040990933453401</v>
      </c>
      <c r="BR54" s="430">
        <v>76.763259498371596</v>
      </c>
      <c r="BS54" s="430">
        <v>78.533407129394604</v>
      </c>
      <c r="BT54" s="430">
        <v>80.352764864560001</v>
      </c>
      <c r="BU54" s="430">
        <v>82.222700744763003</v>
      </c>
      <c r="BV54" s="430">
        <v>83.743644706949894</v>
      </c>
      <c r="BW54" s="430">
        <v>85.298049436305007</v>
      </c>
      <c r="BX54" s="430">
        <v>86.886651069705906</v>
      </c>
      <c r="BY54" s="430">
        <v>88.510201939041593</v>
      </c>
      <c r="BZ54" s="430">
        <v>90.169470927502701</v>
      </c>
      <c r="CA54" s="430">
        <v>91.849827716380801</v>
      </c>
      <c r="CB54" s="430">
        <v>93.566816283256401</v>
      </c>
      <c r="CC54" s="430">
        <v>95.321235200890001</v>
      </c>
      <c r="CD54" s="430">
        <v>97.1139004509279</v>
      </c>
      <c r="CE54" s="430">
        <v>98.945645803416596</v>
      </c>
      <c r="CF54" s="430">
        <v>100.834494556894</v>
      </c>
      <c r="CG54" s="430">
        <v>102.76489798294701</v>
      </c>
      <c r="CH54" s="430">
        <v>104.73777028437399</v>
      </c>
      <c r="CI54" s="430">
        <v>106.754045776433</v>
      </c>
      <c r="CJ54" s="430">
        <v>108.814679329317</v>
      </c>
      <c r="CK54" s="430">
        <v>111.016372615411</v>
      </c>
      <c r="CL54" s="430">
        <v>113.268704847086</v>
      </c>
      <c r="CM54" s="430">
        <v>115.57284072009</v>
      </c>
      <c r="CN54" s="430">
        <v>117.929971718172</v>
      </c>
      <c r="CO54" s="430">
        <v>120.341316729211</v>
      </c>
    </row>
    <row r="55" spans="3:110" s="430" customFormat="1">
      <c r="BI55" s="430" t="s">
        <v>1181</v>
      </c>
      <c r="BJ55" s="430">
        <v>48.0870264618137</v>
      </c>
      <c r="BK55" s="430">
        <v>57.641519276979601</v>
      </c>
      <c r="BL55" s="430">
        <v>66.329283101055395</v>
      </c>
      <c r="BM55" s="430">
        <v>64.891792332933306</v>
      </c>
      <c r="BN55" s="430">
        <v>63.669243702924703</v>
      </c>
      <c r="BO55" s="430">
        <v>62.475547220584197</v>
      </c>
      <c r="BP55" s="430">
        <v>61.310021975227002</v>
      </c>
      <c r="BQ55" s="430">
        <v>62.650569603106497</v>
      </c>
      <c r="BR55" s="430">
        <v>64.028384455041106</v>
      </c>
      <c r="BS55" s="430">
        <v>65.444502559859501</v>
      </c>
      <c r="BT55" s="430">
        <v>66.899988747991799</v>
      </c>
      <c r="BU55" s="430">
        <v>68.395937452154101</v>
      </c>
      <c r="BV55" s="430">
        <v>69.612692621903705</v>
      </c>
      <c r="BW55" s="430">
        <v>70.856216405387798</v>
      </c>
      <c r="BX55" s="430">
        <v>72.127097712108494</v>
      </c>
      <c r="BY55" s="430">
        <v>73.425938407577107</v>
      </c>
      <c r="BZ55" s="430">
        <v>74.753353598345996</v>
      </c>
      <c r="CA55" s="430">
        <v>76.097639029448402</v>
      </c>
      <c r="CB55" s="430">
        <v>77.471229882948904</v>
      </c>
      <c r="CC55" s="430">
        <v>78.874765017055694</v>
      </c>
      <c r="CD55" s="430">
        <v>80.308897217086098</v>
      </c>
      <c r="CE55" s="430">
        <v>81.774293499077103</v>
      </c>
      <c r="CF55" s="430">
        <v>83.285372501859001</v>
      </c>
      <c r="CG55" s="430">
        <v>84.829695242702101</v>
      </c>
      <c r="CH55" s="430">
        <v>86.407993083843706</v>
      </c>
      <c r="CI55" s="430">
        <v>88.021013477490399</v>
      </c>
      <c r="CJ55" s="430">
        <v>89.6695203197974</v>
      </c>
      <c r="CK55" s="430">
        <v>91.430874948673207</v>
      </c>
      <c r="CL55" s="430">
        <v>93.232740734013106</v>
      </c>
      <c r="CM55" s="430">
        <v>95.0760494324159</v>
      </c>
      <c r="CN55" s="430">
        <v>96.961754230881894</v>
      </c>
      <c r="CO55" s="430">
        <v>98.890830239712699</v>
      </c>
    </row>
    <row r="56" spans="3:110" s="430" customFormat="1">
      <c r="BI56" t="s">
        <v>1177</v>
      </c>
      <c r="BJ56">
        <v>91.693028043665805</v>
      </c>
      <c r="BK56">
        <v>98.858897655040195</v>
      </c>
      <c r="BL56">
        <v>105.374720523097</v>
      </c>
      <c r="BM56">
        <v>104.296602447005</v>
      </c>
      <c r="BN56">
        <v>103.379690974499</v>
      </c>
      <c r="BO56">
        <v>102.484418612743</v>
      </c>
      <c r="BP56">
        <v>101.61027467872501</v>
      </c>
      <c r="BQ56" s="430">
        <v>102.615685399635</v>
      </c>
      <c r="BR56" s="430">
        <v>103.64904653858601</v>
      </c>
      <c r="BS56" s="430">
        <v>104.7111351172</v>
      </c>
      <c r="BT56" s="430">
        <v>105.802749758299</v>
      </c>
      <c r="BU56" s="430">
        <v>106.924711286421</v>
      </c>
      <c r="BV56" s="430">
        <v>107.837277663733</v>
      </c>
      <c r="BW56" s="430">
        <v>108.76992050134599</v>
      </c>
      <c r="BX56" s="430">
        <v>109.723081481386</v>
      </c>
      <c r="BY56" s="430">
        <v>110.697212002988</v>
      </c>
      <c r="BZ56" s="430">
        <v>111.69277339606499</v>
      </c>
      <c r="CA56" s="430">
        <v>112.70098746939099</v>
      </c>
      <c r="CB56" s="430">
        <v>113.731180609517</v>
      </c>
      <c r="CC56" s="430">
        <v>114.783831960097</v>
      </c>
      <c r="CD56" s="430">
        <v>115.85943111012</v>
      </c>
      <c r="CE56" s="430">
        <v>116.958478321613</v>
      </c>
      <c r="CF56" s="430">
        <v>118.09178757369899</v>
      </c>
      <c r="CG56" s="430">
        <v>119.250029629332</v>
      </c>
      <c r="CH56" s="430">
        <v>120.433753010188</v>
      </c>
      <c r="CI56" s="430">
        <v>121.643518305423</v>
      </c>
      <c r="CJ56" s="430">
        <v>122.879898437153</v>
      </c>
      <c r="CK56" s="430">
        <v>124.20091440880999</v>
      </c>
      <c r="CL56" s="430">
        <v>125.55231374781501</v>
      </c>
      <c r="CM56" s="430">
        <v>126.93479527161701</v>
      </c>
      <c r="CN56" s="430">
        <v>128.34907387046701</v>
      </c>
      <c r="CO56" s="430">
        <v>129.79588087709001</v>
      </c>
    </row>
    <row r="57" spans="3:110" s="430" customFormat="1">
      <c r="C57" s="430" t="s">
        <v>1148</v>
      </c>
      <c r="BI57" t="s">
        <v>1175</v>
      </c>
      <c r="BJ57">
        <v>56.350556885865103</v>
      </c>
      <c r="BK57">
        <v>69.726846827097404</v>
      </c>
      <c r="BL57">
        <v>81.889716180803504</v>
      </c>
      <c r="BM57">
        <v>79.877229105432605</v>
      </c>
      <c r="BN57">
        <v>78.165661023420498</v>
      </c>
      <c r="BO57">
        <v>76.494485948143804</v>
      </c>
      <c r="BP57">
        <v>74.862750604643693</v>
      </c>
      <c r="BQ57" s="430">
        <v>76.739517283675099</v>
      </c>
      <c r="BR57" s="430">
        <v>78.668458076383502</v>
      </c>
      <c r="BS57" s="430">
        <v>80.651023423129203</v>
      </c>
      <c r="BT57" s="430">
        <v>82.688704086514406</v>
      </c>
      <c r="BU57" s="430">
        <v>84.783032272341799</v>
      </c>
      <c r="BV57" s="430">
        <v>86.486489509991202</v>
      </c>
      <c r="BW57" s="430">
        <v>88.227422806868901</v>
      </c>
      <c r="BX57" s="430">
        <v>90.006656636277896</v>
      </c>
      <c r="BY57" s="430">
        <v>91.825033609933797</v>
      </c>
      <c r="BZ57" s="430">
        <v>93.683414877010307</v>
      </c>
      <c r="CA57" s="430">
        <v>95.565414480553699</v>
      </c>
      <c r="CB57" s="430">
        <v>97.488441675454496</v>
      </c>
      <c r="CC57" s="430">
        <v>99.453390863204007</v>
      </c>
      <c r="CD57" s="430">
        <v>101.461175943246</v>
      </c>
      <c r="CE57" s="430">
        <v>103.512730738033</v>
      </c>
      <c r="CF57" s="430">
        <v>105.628241341928</v>
      </c>
      <c r="CG57" s="430">
        <v>107.79029317910801</v>
      </c>
      <c r="CH57" s="430">
        <v>109.999910156707</v>
      </c>
      <c r="CI57" s="430">
        <v>112.25813870781199</v>
      </c>
      <c r="CJ57" s="430">
        <v>114.56604828704199</v>
      </c>
      <c r="CK57" s="430">
        <v>117.031944767468</v>
      </c>
      <c r="CL57" s="430">
        <v>119.554556866944</v>
      </c>
      <c r="CM57" s="430">
        <v>122.135189044708</v>
      </c>
      <c r="CN57" s="430">
        <v>124.77517576256</v>
      </c>
      <c r="CO57" s="430">
        <v>127.475882174923</v>
      </c>
    </row>
    <row r="58" spans="3:110" s="430" customFormat="1">
      <c r="E58" s="731">
        <v>2010</v>
      </c>
      <c r="F58" s="731">
        <v>2011</v>
      </c>
      <c r="G58" s="731">
        <v>2012</v>
      </c>
      <c r="H58" s="731">
        <v>2013</v>
      </c>
      <c r="I58" s="731">
        <v>2014</v>
      </c>
      <c r="J58" s="731">
        <v>2015</v>
      </c>
      <c r="K58" s="731">
        <v>2016</v>
      </c>
      <c r="L58" s="731">
        <v>2017</v>
      </c>
      <c r="M58" s="731">
        <v>2018</v>
      </c>
      <c r="N58" s="731">
        <v>2019</v>
      </c>
      <c r="O58" s="731">
        <v>2020</v>
      </c>
      <c r="P58" s="731">
        <v>2021</v>
      </c>
      <c r="Q58" s="731">
        <v>2022</v>
      </c>
      <c r="R58" s="731">
        <v>2023</v>
      </c>
      <c r="S58" s="731">
        <v>2024</v>
      </c>
      <c r="T58" s="731">
        <v>2025</v>
      </c>
      <c r="U58" s="731">
        <v>2026</v>
      </c>
      <c r="V58" s="731">
        <v>2027</v>
      </c>
      <c r="W58" s="731">
        <v>2028</v>
      </c>
      <c r="X58" s="731">
        <v>2029</v>
      </c>
      <c r="Y58" s="731">
        <v>2030</v>
      </c>
      <c r="Z58" s="731">
        <v>2031</v>
      </c>
      <c r="AA58" s="731">
        <v>2032</v>
      </c>
      <c r="AB58" s="731">
        <v>2033</v>
      </c>
      <c r="AC58" s="731">
        <v>2034</v>
      </c>
      <c r="AD58" s="731">
        <v>2035</v>
      </c>
      <c r="AE58" s="731">
        <v>2036</v>
      </c>
      <c r="AF58" s="731">
        <v>2037</v>
      </c>
      <c r="AG58" s="731">
        <v>2038</v>
      </c>
      <c r="AH58" s="731">
        <v>2039</v>
      </c>
      <c r="AI58" s="731">
        <v>2040</v>
      </c>
      <c r="AJ58" s="732">
        <v>2040</v>
      </c>
      <c r="BI58" s="430" t="s">
        <v>967</v>
      </c>
      <c r="BJ58" s="430">
        <v>59.214752586665199</v>
      </c>
      <c r="BK58" s="430">
        <v>72.5910425278975</v>
      </c>
      <c r="BL58" s="430">
        <v>84.753911881603599</v>
      </c>
      <c r="BM58" s="430">
        <v>82.7414248062327</v>
      </c>
      <c r="BN58" s="430">
        <v>81.029856724220593</v>
      </c>
      <c r="BO58" s="430">
        <v>79.358681648944</v>
      </c>
      <c r="BP58" s="430">
        <v>77.726946305443803</v>
      </c>
      <c r="BQ58" s="430">
        <v>79.603712984475195</v>
      </c>
      <c r="BR58" s="430">
        <v>81.532653777183597</v>
      </c>
      <c r="BS58" s="430">
        <v>83.515219123929299</v>
      </c>
      <c r="BT58" s="430">
        <v>85.552899787314502</v>
      </c>
      <c r="BU58" s="430">
        <v>87.647227973141895</v>
      </c>
      <c r="BV58" s="430">
        <v>89.350685210791298</v>
      </c>
      <c r="BW58" s="430">
        <v>91.091618507668997</v>
      </c>
      <c r="BX58" s="430">
        <v>92.870852337078006</v>
      </c>
      <c r="BY58" s="430">
        <v>94.689229310734007</v>
      </c>
      <c r="BZ58" s="430">
        <v>96.547610577810403</v>
      </c>
      <c r="CA58" s="430">
        <v>98.429610181353894</v>
      </c>
      <c r="CB58" s="430">
        <v>100.35263737625399</v>
      </c>
      <c r="CC58" s="430">
        <v>102.317586564004</v>
      </c>
      <c r="CD58" s="430">
        <v>104.325371644046</v>
      </c>
      <c r="CE58" s="430">
        <v>106.376926438834</v>
      </c>
      <c r="CF58" s="430">
        <v>108.492437042728</v>
      </c>
      <c r="CG58" s="430">
        <v>110.654488879909</v>
      </c>
      <c r="CH58" s="430">
        <v>112.864105857507</v>
      </c>
      <c r="CI58" s="430">
        <v>115.12233440861201</v>
      </c>
      <c r="CJ58" s="430">
        <v>117.430243987842</v>
      </c>
      <c r="CK58" s="430">
        <v>119.896140468268</v>
      </c>
      <c r="CL58" s="430">
        <v>122.41875256774399</v>
      </c>
      <c r="CM58" s="430">
        <v>124.999384745508</v>
      </c>
      <c r="CN58" s="430">
        <v>127.63937146336001</v>
      </c>
      <c r="CO58" s="430">
        <v>130.34007787572301</v>
      </c>
    </row>
    <row r="59" spans="3:110" s="430" customFormat="1">
      <c r="C59" s="430" t="s">
        <v>1150</v>
      </c>
      <c r="E59" s="406">
        <v>79.389076000000003</v>
      </c>
      <c r="F59" s="406">
        <v>94.859168999999994</v>
      </c>
      <c r="G59" s="406">
        <v>94.859168999999994</v>
      </c>
      <c r="H59" s="406">
        <v>92.487885000000006</v>
      </c>
      <c r="I59" s="406">
        <v>87.805297999999993</v>
      </c>
      <c r="J59" s="406">
        <v>88.300728000000007</v>
      </c>
      <c r="K59" s="406">
        <v>88.208190999999999</v>
      </c>
      <c r="L59" s="406">
        <v>91.330726999999996</v>
      </c>
      <c r="M59" s="406">
        <v>96.076545999999993</v>
      </c>
      <c r="N59" s="406">
        <v>98.696785000000006</v>
      </c>
      <c r="O59" s="406">
        <v>101.262398</v>
      </c>
      <c r="P59" s="406">
        <v>103.574341</v>
      </c>
      <c r="Q59" s="406">
        <v>105.833641</v>
      </c>
      <c r="R59" s="406">
        <v>108.141273</v>
      </c>
      <c r="S59" s="406">
        <v>110.498299</v>
      </c>
      <c r="T59" s="406">
        <v>112.905762</v>
      </c>
      <c r="U59" s="406">
        <v>115.364754</v>
      </c>
      <c r="V59" s="406">
        <v>117.876358</v>
      </c>
      <c r="W59" s="406">
        <v>120.441711</v>
      </c>
      <c r="X59" s="406">
        <v>123.061966</v>
      </c>
      <c r="Y59" s="406">
        <v>125.738281</v>
      </c>
      <c r="Z59" s="406">
        <v>128.47189299999999</v>
      </c>
      <c r="AA59" s="406">
        <v>131.263992</v>
      </c>
      <c r="AB59" s="406">
        <v>134.11582899999999</v>
      </c>
      <c r="AC59" s="406">
        <v>137.028717</v>
      </c>
      <c r="AD59" s="406">
        <v>140.184662</v>
      </c>
      <c r="AE59" s="406">
        <v>143.41224700000001</v>
      </c>
      <c r="AF59" s="406">
        <v>146.71312</v>
      </c>
      <c r="AG59" s="406">
        <v>150.088898</v>
      </c>
      <c r="AH59" s="406">
        <v>153.54132100000001</v>
      </c>
      <c r="AI59" s="406">
        <v>157.07212799999999</v>
      </c>
      <c r="AJ59" s="430">
        <v>160.683044</v>
      </c>
      <c r="BI59"/>
      <c r="BJ59"/>
      <c r="BK59"/>
      <c r="BL59"/>
      <c r="BM59"/>
      <c r="BN59"/>
      <c r="BO59"/>
      <c r="BP59"/>
    </row>
    <row r="60" spans="3:110" s="430" customFormat="1">
      <c r="BI60"/>
      <c r="BJ60"/>
      <c r="BK60" t="s">
        <v>14371</v>
      </c>
      <c r="BL60"/>
      <c r="BM60"/>
      <c r="BN60"/>
      <c r="BO60"/>
      <c r="BP60"/>
      <c r="BX60" s="430" t="s">
        <v>14372</v>
      </c>
      <c r="CJ60" s="430" t="s">
        <v>14380</v>
      </c>
      <c r="CU60" s="430" t="s">
        <v>14817</v>
      </c>
      <c r="DF60" s="430" t="s">
        <v>14818</v>
      </c>
    </row>
    <row r="61" spans="3:110" s="430" customFormat="1">
      <c r="BI61"/>
      <c r="BJ61"/>
      <c r="BK61"/>
      <c r="BL61"/>
      <c r="BM61"/>
      <c r="BN61"/>
      <c r="BO61"/>
      <c r="BP61"/>
    </row>
    <row r="62" spans="3:110" s="430" customFormat="1">
      <c r="F62" s="406">
        <f>U25</f>
        <v>104.73927357360537</v>
      </c>
      <c r="BI62"/>
      <c r="BJ62"/>
      <c r="BK62"/>
      <c r="BL62"/>
      <c r="BM62"/>
      <c r="BN62"/>
      <c r="BO62"/>
      <c r="BP62"/>
    </row>
    <row r="63" spans="3:110" s="430" customFormat="1">
      <c r="BI63"/>
      <c r="BJ63"/>
      <c r="BK63"/>
      <c r="BL63"/>
      <c r="BM63"/>
      <c r="BN63"/>
      <c r="BO63"/>
      <c r="BP63"/>
    </row>
    <row r="64" spans="3:110" s="430" customFormat="1"/>
    <row r="65" spans="1:68" s="430" customFormat="1">
      <c r="E65" s="737">
        <f>E69/D69-1</f>
        <v>0.27288760622093955</v>
      </c>
      <c r="F65" s="737">
        <f>F68/E68-1</f>
        <v>0.194850346391233</v>
      </c>
      <c r="G65" s="737">
        <f>G69/F69-1</f>
        <v>-2.6586676825228861E-2</v>
      </c>
      <c r="J65" s="712">
        <f>(J68/G68)^(1/(J67-G67))-1</f>
        <v>-2.3598758847122037E-2</v>
      </c>
      <c r="O65" s="712">
        <f>(O68/J68)^(1/(O67-J67))-1</f>
        <v>2.7772006767478707E-2</v>
      </c>
      <c r="T65" s="712">
        <f>(T68/O68)^(1/(T67-O67))-1</f>
        <v>2.2006315854426139E-2</v>
      </c>
      <c r="Y65" s="712">
        <f>(Y68/T68)^(1/(Y67-T67))-1</f>
        <v>2.1763260013069941E-2</v>
      </c>
      <c r="AD65" s="712">
        <f>(AD68/Y68)^(1/(AD67-Y67))-1</f>
        <v>2.198988164876714E-2</v>
      </c>
      <c r="AI65" s="712">
        <f>(AI68/AD68)^(1/(AI67-AD67))-1</f>
        <v>2.3009639008272131E-2</v>
      </c>
    </row>
    <row r="66" spans="1:68">
      <c r="C66" s="430" t="s">
        <v>1149</v>
      </c>
      <c r="BI66" s="430"/>
      <c r="BJ66" s="430"/>
      <c r="BK66" s="430"/>
      <c r="BL66" s="430"/>
      <c r="BM66" s="430"/>
      <c r="BN66" s="430"/>
      <c r="BO66" s="430"/>
      <c r="BP66" s="430"/>
    </row>
    <row r="67" spans="1:68">
      <c r="C67" t="s">
        <v>162</v>
      </c>
      <c r="D67">
        <v>2009</v>
      </c>
      <c r="E67">
        <v>2010</v>
      </c>
      <c r="F67">
        <f>+E67+1</f>
        <v>2011</v>
      </c>
      <c r="G67" s="430">
        <f t="shared" ref="G67:AD67" si="27">+F67+1</f>
        <v>2012</v>
      </c>
      <c r="H67" s="430">
        <f t="shared" si="27"/>
        <v>2013</v>
      </c>
      <c r="I67" s="430">
        <f t="shared" si="27"/>
        <v>2014</v>
      </c>
      <c r="J67" s="430">
        <f t="shared" si="27"/>
        <v>2015</v>
      </c>
      <c r="K67" s="430">
        <f t="shared" si="27"/>
        <v>2016</v>
      </c>
      <c r="L67" s="430">
        <f t="shared" si="27"/>
        <v>2017</v>
      </c>
      <c r="M67" s="430">
        <f t="shared" si="27"/>
        <v>2018</v>
      </c>
      <c r="N67" s="430">
        <f t="shared" si="27"/>
        <v>2019</v>
      </c>
      <c r="O67" s="430">
        <f t="shared" si="27"/>
        <v>2020</v>
      </c>
      <c r="P67" s="430">
        <f t="shared" si="27"/>
        <v>2021</v>
      </c>
      <c r="Q67" s="430">
        <f t="shared" si="27"/>
        <v>2022</v>
      </c>
      <c r="R67" s="430">
        <f t="shared" si="27"/>
        <v>2023</v>
      </c>
      <c r="S67" s="430">
        <f t="shared" si="27"/>
        <v>2024</v>
      </c>
      <c r="T67" s="430">
        <f t="shared" si="27"/>
        <v>2025</v>
      </c>
      <c r="U67" s="430">
        <f t="shared" si="27"/>
        <v>2026</v>
      </c>
      <c r="V67" s="430">
        <f t="shared" si="27"/>
        <v>2027</v>
      </c>
      <c r="W67" s="430">
        <f t="shared" si="27"/>
        <v>2028</v>
      </c>
      <c r="X67" s="430">
        <f t="shared" si="27"/>
        <v>2029</v>
      </c>
      <c r="Y67" s="430">
        <f t="shared" si="27"/>
        <v>2030</v>
      </c>
      <c r="Z67" s="430">
        <f t="shared" si="27"/>
        <v>2031</v>
      </c>
      <c r="AA67" s="430">
        <f t="shared" si="27"/>
        <v>2032</v>
      </c>
      <c r="AB67" s="430">
        <f t="shared" si="27"/>
        <v>2033</v>
      </c>
      <c r="AC67" s="430">
        <f t="shared" si="27"/>
        <v>2034</v>
      </c>
      <c r="AD67" s="430">
        <f t="shared" si="27"/>
        <v>2035</v>
      </c>
      <c r="AE67" s="430">
        <f t="shared" ref="AE67:BB67" si="28">+AD67+1</f>
        <v>2036</v>
      </c>
      <c r="AF67" s="430">
        <f t="shared" si="28"/>
        <v>2037</v>
      </c>
      <c r="AG67" s="430">
        <f t="shared" si="28"/>
        <v>2038</v>
      </c>
      <c r="AH67" s="430">
        <f t="shared" si="28"/>
        <v>2039</v>
      </c>
      <c r="AI67" s="430">
        <f t="shared" si="28"/>
        <v>2040</v>
      </c>
      <c r="AJ67" s="430">
        <f t="shared" si="28"/>
        <v>2041</v>
      </c>
      <c r="AK67" s="430">
        <f t="shared" si="28"/>
        <v>2042</v>
      </c>
      <c r="AL67" s="430">
        <f t="shared" si="28"/>
        <v>2043</v>
      </c>
      <c r="AM67" s="430">
        <f t="shared" si="28"/>
        <v>2044</v>
      </c>
      <c r="AN67" s="430">
        <f t="shared" si="28"/>
        <v>2045</v>
      </c>
      <c r="AX67" s="430">
        <f>+AN67+1</f>
        <v>2046</v>
      </c>
      <c r="AY67" s="430">
        <f t="shared" si="28"/>
        <v>2047</v>
      </c>
      <c r="AZ67" s="430">
        <f t="shared" si="28"/>
        <v>2048</v>
      </c>
      <c r="BA67" s="430">
        <f t="shared" si="28"/>
        <v>2049</v>
      </c>
      <c r="BB67" s="430">
        <f t="shared" si="28"/>
        <v>2050</v>
      </c>
      <c r="BC67" s="430" t="s">
        <v>162</v>
      </c>
      <c r="BD67" s="430" t="s">
        <v>162</v>
      </c>
      <c r="BE67" s="430" t="s">
        <v>1013</v>
      </c>
      <c r="BI67" s="430"/>
      <c r="BJ67" s="430"/>
      <c r="BK67" s="430"/>
      <c r="BL67" s="430"/>
      <c r="BM67" s="430"/>
      <c r="BN67" s="430"/>
      <c r="BO67" s="430"/>
      <c r="BP67" s="430"/>
    </row>
    <row r="68" spans="1:68" s="430" customFormat="1" ht="51.75">
      <c r="A68" s="430">
        <v>1</v>
      </c>
      <c r="B68" s="430" t="s">
        <v>1014</v>
      </c>
      <c r="C68" s="646" t="s">
        <v>1067</v>
      </c>
      <c r="D68" s="647">
        <v>62.37</v>
      </c>
      <c r="E68" s="647">
        <v>79.39</v>
      </c>
      <c r="F68" s="733">
        <v>94.859168999999994</v>
      </c>
      <c r="G68" s="733">
        <f>G59/Deflator!$V$17</f>
        <v>92.33717892988723</v>
      </c>
      <c r="H68" s="733">
        <f>H59/Deflator!$V$17</f>
        <v>90.028939491256082</v>
      </c>
      <c r="I68" s="733">
        <f>I59/Deflator!$V$17</f>
        <v>85.470846918531095</v>
      </c>
      <c r="J68" s="733">
        <f>J59/Deflator!$V$17</f>
        <v>85.953105081231584</v>
      </c>
      <c r="K68" s="733">
        <f>K59/Deflator!$V$17</f>
        <v>85.863028332544943</v>
      </c>
      <c r="L68" s="733">
        <f>L59/Deflator!$V$17</f>
        <v>88.902546477037802</v>
      </c>
      <c r="M68" s="733">
        <f>M59/Deflator!$V$17</f>
        <v>93.522189921013762</v>
      </c>
      <c r="N68" s="733">
        <f>N59/Deflator!$V$17</f>
        <v>96.072765473515915</v>
      </c>
      <c r="O68" s="733">
        <f>O59/Deflator!$V$17</f>
        <v>98.57016734982632</v>
      </c>
      <c r="P68" s="733">
        <f>P59/Deflator!$V$17</f>
        <v>100.82064346844696</v>
      </c>
      <c r="Q68" s="733">
        <f>Q59/Deflator!$V$17</f>
        <v>103.01987618949572</v>
      </c>
      <c r="R68" s="733">
        <f>R59/Deflator!$V$17</f>
        <v>105.26615592328017</v>
      </c>
      <c r="S68" s="733">
        <f>S59/Deflator!$V$17</f>
        <v>107.5605164347495</v>
      </c>
      <c r="T68" s="733">
        <f>T59/Deflator!$V$17</f>
        <v>109.9039729939998</v>
      </c>
      <c r="U68" s="733">
        <f>U59/Deflator!$V$17</f>
        <v>112.29758856837999</v>
      </c>
      <c r="V68" s="733">
        <f>V59/Deflator!$V$17</f>
        <v>114.74241736451903</v>
      </c>
      <c r="W68" s="733">
        <f>W59/Deflator!$V$17</f>
        <v>117.2395661533654</v>
      </c>
      <c r="X68" s="733">
        <f>X59/Deflator!$V$17</f>
        <v>119.79015728048071</v>
      </c>
      <c r="Y68" s="733">
        <f>Y59/Deflator!$V$17</f>
        <v>122.39531795849319</v>
      </c>
      <c r="Z68" s="733">
        <f>Z59/Deflator!$V$17</f>
        <v>125.05625229968362</v>
      </c>
      <c r="AA68" s="733">
        <f>AA59/Deflator!$V$17</f>
        <v>127.77411866590658</v>
      </c>
      <c r="AB68" s="733">
        <f>AB59/Deflator!$V$17</f>
        <v>130.55013479722936</v>
      </c>
      <c r="AC68" s="733">
        <f>AC59/Deflator!$V$17</f>
        <v>133.38557878534527</v>
      </c>
      <c r="AD68" s="733">
        <f>AD59/Deflator!$V$17</f>
        <v>136.45761769555207</v>
      </c>
      <c r="AE68" s="733">
        <f>AE59/Deflator!$V$17</f>
        <v>139.59939193623111</v>
      </c>
      <c r="AF68" s="733">
        <f>AF59/Deflator!$V$17</f>
        <v>142.81250569253899</v>
      </c>
      <c r="AG68" s="733">
        <f>AG59/Deflator!$V$17</f>
        <v>146.09853297381929</v>
      </c>
      <c r="AH68" s="733">
        <f>AH59/Deflator!$V$17</f>
        <v>149.45916751925429</v>
      </c>
      <c r="AI68" s="733">
        <f>AI59/Deflator!$V$17</f>
        <v>152.89610209461301</v>
      </c>
      <c r="AJ68" s="430">
        <f t="shared" ref="AJ68:AN69" si="29">FORECAST(AJ$67,Y68:AI68,Y$67:AI$67)</f>
        <v>155.27101346119434</v>
      </c>
      <c r="AK68" s="430">
        <f t="shared" si="29"/>
        <v>158.49110875989118</v>
      </c>
      <c r="AL68" s="430">
        <f t="shared" si="29"/>
        <v>161.71787616588426</v>
      </c>
      <c r="AM68" s="430">
        <f t="shared" si="29"/>
        <v>164.93669887188025</v>
      </c>
      <c r="AN68" s="430">
        <f t="shared" si="29"/>
        <v>168.1306741474591</v>
      </c>
      <c r="AX68" s="430">
        <f>FORECAST(AX$67,AD68:AN68,AD$67:AN$67)</f>
        <v>171.28066006182507</v>
      </c>
      <c r="AY68" s="430">
        <f t="shared" ref="AY68:BB69" si="30">FORECAST(AY$67,AE68:AX68,AE$67:AX$67)</f>
        <v>174.40702666770994</v>
      </c>
      <c r="AZ68" s="430">
        <f t="shared" si="30"/>
        <v>177.51341636719098</v>
      </c>
      <c r="BA68" s="430">
        <f t="shared" si="30"/>
        <v>180.61026731443872</v>
      </c>
      <c r="BB68" s="430">
        <f t="shared" si="30"/>
        <v>183.71716629037019</v>
      </c>
      <c r="BE68" s="648">
        <v>2.4E-2</v>
      </c>
    </row>
    <row r="69" spans="1:68">
      <c r="A69" s="430">
        <v>2</v>
      </c>
      <c r="B69" s="430" t="s">
        <v>1016</v>
      </c>
      <c r="C69" t="s">
        <v>1016</v>
      </c>
      <c r="D69">
        <f>+D68</f>
        <v>62.37</v>
      </c>
      <c r="E69" s="430">
        <f>+E68</f>
        <v>79.39</v>
      </c>
      <c r="F69" s="430">
        <f>+F68</f>
        <v>94.859168999999994</v>
      </c>
      <c r="G69" s="736">
        <f>G68</f>
        <v>92.33717892988723</v>
      </c>
      <c r="H69" s="734">
        <f>($O$69/$G$69)^(1/($O$67-$G$67))*G69</f>
        <v>98.513554427606991</v>
      </c>
      <c r="I69" s="734">
        <f t="shared" ref="I69:N69" si="31">($O$69/$G$69)^(1/($O$67-$G$67))*H69</f>
        <v>105.10306377596994</v>
      </c>
      <c r="J69" s="734">
        <f t="shared" si="31"/>
        <v>112.13334123694902</v>
      </c>
      <c r="K69" s="734">
        <f t="shared" si="31"/>
        <v>119.63386951082258</v>
      </c>
      <c r="L69" s="734">
        <f t="shared" si="31"/>
        <v>127.63610337704354</v>
      </c>
      <c r="M69" s="734">
        <f t="shared" si="31"/>
        <v>136.17360160536808</v>
      </c>
      <c r="N69" s="734">
        <f t="shared" si="31"/>
        <v>145.28216769043632</v>
      </c>
      <c r="O69" s="735">
        <v>155</v>
      </c>
      <c r="P69" s="734">
        <f>($Y$69/$O$69)^(1/($Y$67-$O$67))*O69</f>
        <v>159.00161221441482</v>
      </c>
      <c r="Q69" s="734">
        <f t="shared" ref="Q69:X69" si="32">($Y$69/$O$69)^(1/($Y$67-$O$67))*P69</f>
        <v>163.10653346311707</v>
      </c>
      <c r="R69" s="734">
        <f t="shared" si="32"/>
        <v>167.31743086025816</v>
      </c>
      <c r="S69" s="734">
        <f t="shared" si="32"/>
        <v>171.63704037648341</v>
      </c>
      <c r="T69" s="734">
        <f t="shared" si="32"/>
        <v>176.06816861659016</v>
      </c>
      <c r="U69" s="734">
        <f t="shared" si="32"/>
        <v>180.61369464307916</v>
      </c>
      <c r="V69" s="734">
        <f t="shared" si="32"/>
        <v>185.27657184678452</v>
      </c>
      <c r="W69" s="734">
        <f t="shared" si="32"/>
        <v>190.05982986579741</v>
      </c>
      <c r="X69" s="734">
        <f t="shared" si="32"/>
        <v>194.96657655393017</v>
      </c>
      <c r="Y69" s="735">
        <v>200</v>
      </c>
      <c r="Z69" s="734">
        <f>($AI$69/$Y$69)^(1/($AI$67-$Y$67))*Y69</f>
        <v>204.1002818892168</v>
      </c>
      <c r="AA69" s="734">
        <f t="shared" ref="AA69:AH69" si="33">($AI$69/$Y$69)^(1/($AI$67-$Y$67))*Z69</f>
        <v>208.2846253362888</v>
      </c>
      <c r="AB69" s="734">
        <f t="shared" si="33"/>
        <v>212.55475372163227</v>
      </c>
      <c r="AC69" s="734">
        <f t="shared" si="33"/>
        <v>216.91242575739099</v>
      </c>
      <c r="AD69" s="734">
        <f t="shared" si="33"/>
        <v>221.35943621178657</v>
      </c>
      <c r="AE69" s="734">
        <f t="shared" si="33"/>
        <v>225.89761664831872</v>
      </c>
      <c r="AF69" s="734">
        <f t="shared" si="33"/>
        <v>230.52883618012044</v>
      </c>
      <c r="AG69" s="734">
        <f t="shared" si="33"/>
        <v>235.25500223977832</v>
      </c>
      <c r="AH69" s="734">
        <f t="shared" si="33"/>
        <v>240.07806136493542</v>
      </c>
      <c r="AI69" s="735">
        <v>245</v>
      </c>
      <c r="AJ69" s="430">
        <f t="shared" si="29"/>
        <v>248.8022183638368</v>
      </c>
      <c r="AK69" s="430">
        <f t="shared" si="29"/>
        <v>253.45915016798972</v>
      </c>
      <c r="AL69" s="430">
        <f t="shared" si="29"/>
        <v>258.116730073074</v>
      </c>
      <c r="AM69" s="430">
        <f t="shared" si="29"/>
        <v>262.76470012501886</v>
      </c>
      <c r="AN69" s="430">
        <f t="shared" si="29"/>
        <v>267.39402937401974</v>
      </c>
      <c r="AX69" s="430">
        <f>FORECAST(AX$67,AD69:AN69,AD$67:AN$67)</f>
        <v>271.99802193637879</v>
      </c>
      <c r="AY69" s="430">
        <f t="shared" si="30"/>
        <v>276.57376315881811</v>
      </c>
      <c r="AZ69" s="430">
        <f t="shared" si="30"/>
        <v>281.12396643489228</v>
      </c>
      <c r="BA69" s="430">
        <f t="shared" si="30"/>
        <v>285.65928752739273</v>
      </c>
      <c r="BB69" s="430">
        <f t="shared" si="30"/>
        <v>290.20117570827824</v>
      </c>
    </row>
    <row r="70" spans="1:68">
      <c r="A70" s="430">
        <v>3</v>
      </c>
      <c r="B70" s="430" t="s">
        <v>1015</v>
      </c>
    </row>
    <row r="72" spans="1:68">
      <c r="AF72" t="s">
        <v>162</v>
      </c>
    </row>
    <row r="74" spans="1:68" s="430" customFormat="1">
      <c r="C74" s="430" t="s">
        <v>1093</v>
      </c>
      <c r="BI74"/>
      <c r="BJ74"/>
      <c r="BK74"/>
      <c r="BL74"/>
      <c r="BM74"/>
      <c r="BN74"/>
      <c r="BO74"/>
      <c r="BP74"/>
    </row>
    <row r="75" spans="1:68" s="430" customFormat="1">
      <c r="C75" s="430" t="s">
        <v>162</v>
      </c>
      <c r="D75" s="430">
        <v>2009</v>
      </c>
      <c r="E75" s="430">
        <v>2010</v>
      </c>
      <c r="F75" s="430">
        <f t="shared" ref="F75:BB75" si="34">+E75+1</f>
        <v>2011</v>
      </c>
      <c r="G75" s="430">
        <f t="shared" si="34"/>
        <v>2012</v>
      </c>
      <c r="H75" s="430">
        <f t="shared" si="34"/>
        <v>2013</v>
      </c>
      <c r="I75" s="430">
        <f t="shared" si="34"/>
        <v>2014</v>
      </c>
      <c r="J75" s="430">
        <f t="shared" si="34"/>
        <v>2015</v>
      </c>
      <c r="K75" s="430">
        <f t="shared" si="34"/>
        <v>2016</v>
      </c>
      <c r="L75" s="430">
        <f t="shared" si="34"/>
        <v>2017</v>
      </c>
      <c r="M75" s="430">
        <f t="shared" si="34"/>
        <v>2018</v>
      </c>
      <c r="N75" s="430">
        <f t="shared" si="34"/>
        <v>2019</v>
      </c>
      <c r="O75" s="430">
        <f t="shared" si="34"/>
        <v>2020</v>
      </c>
      <c r="P75" s="430">
        <f t="shared" si="34"/>
        <v>2021</v>
      </c>
      <c r="Q75" s="430">
        <f t="shared" si="34"/>
        <v>2022</v>
      </c>
      <c r="R75" s="430">
        <f t="shared" si="34"/>
        <v>2023</v>
      </c>
      <c r="S75" s="430">
        <f t="shared" si="34"/>
        <v>2024</v>
      </c>
      <c r="T75" s="430">
        <f t="shared" si="34"/>
        <v>2025</v>
      </c>
      <c r="U75" s="430">
        <f t="shared" si="34"/>
        <v>2026</v>
      </c>
      <c r="V75" s="430">
        <f t="shared" si="34"/>
        <v>2027</v>
      </c>
      <c r="W75" s="430">
        <f t="shared" si="34"/>
        <v>2028</v>
      </c>
      <c r="X75" s="430">
        <f t="shared" si="34"/>
        <v>2029</v>
      </c>
      <c r="Y75" s="430">
        <f t="shared" si="34"/>
        <v>2030</v>
      </c>
      <c r="Z75" s="430">
        <f t="shared" si="34"/>
        <v>2031</v>
      </c>
      <c r="AA75" s="430">
        <f t="shared" si="34"/>
        <v>2032</v>
      </c>
      <c r="AB75" s="430">
        <f t="shared" si="34"/>
        <v>2033</v>
      </c>
      <c r="AC75" s="430">
        <f t="shared" si="34"/>
        <v>2034</v>
      </c>
      <c r="AD75" s="430">
        <f t="shared" si="34"/>
        <v>2035</v>
      </c>
      <c r="AE75" s="430">
        <f t="shared" si="34"/>
        <v>2036</v>
      </c>
      <c r="AF75" s="430">
        <f t="shared" si="34"/>
        <v>2037</v>
      </c>
      <c r="AG75" s="430">
        <f t="shared" si="34"/>
        <v>2038</v>
      </c>
      <c r="AH75" s="430">
        <f t="shared" si="34"/>
        <v>2039</v>
      </c>
      <c r="AI75" s="430">
        <f t="shared" si="34"/>
        <v>2040</v>
      </c>
      <c r="AJ75" s="430">
        <f t="shared" si="34"/>
        <v>2041</v>
      </c>
      <c r="AK75" s="430">
        <f t="shared" si="34"/>
        <v>2042</v>
      </c>
      <c r="AL75" s="430">
        <f t="shared" si="34"/>
        <v>2043</v>
      </c>
      <c r="AM75" s="430">
        <f t="shared" si="34"/>
        <v>2044</v>
      </c>
      <c r="AN75" s="430">
        <f t="shared" si="34"/>
        <v>2045</v>
      </c>
      <c r="AX75" s="430">
        <f>+AN75+1</f>
        <v>2046</v>
      </c>
      <c r="AY75" s="430">
        <f t="shared" si="34"/>
        <v>2047</v>
      </c>
      <c r="AZ75" s="430">
        <f t="shared" si="34"/>
        <v>2048</v>
      </c>
      <c r="BA75" s="430">
        <f t="shared" si="34"/>
        <v>2049</v>
      </c>
      <c r="BB75" s="430">
        <f t="shared" si="34"/>
        <v>2050</v>
      </c>
      <c r="BC75" s="430" t="s">
        <v>162</v>
      </c>
      <c r="BD75" s="430" t="s">
        <v>162</v>
      </c>
      <c r="BE75" s="430" t="s">
        <v>1013</v>
      </c>
      <c r="BI75"/>
      <c r="BJ75"/>
      <c r="BK75"/>
      <c r="BL75"/>
      <c r="BM75"/>
      <c r="BN75"/>
      <c r="BO75"/>
      <c r="BP75"/>
    </row>
    <row r="76" spans="1:68" s="430" customFormat="1" ht="51.75">
      <c r="A76" s="430">
        <v>1</v>
      </c>
      <c r="B76" s="430" t="s">
        <v>1014</v>
      </c>
      <c r="C76" s="646" t="s">
        <v>1067</v>
      </c>
      <c r="D76" s="647">
        <v>62.37</v>
      </c>
      <c r="E76" s="647">
        <v>79.39</v>
      </c>
      <c r="F76" s="647">
        <v>92.86</v>
      </c>
      <c r="G76" s="647">
        <v>94.73</v>
      </c>
      <c r="H76" s="647">
        <v>103.71</v>
      </c>
      <c r="I76" s="647">
        <v>110.9</v>
      </c>
      <c r="J76" s="647">
        <v>116.91</v>
      </c>
      <c r="K76" s="647">
        <v>119.92</v>
      </c>
      <c r="L76" s="647">
        <v>122.89</v>
      </c>
      <c r="M76" s="647">
        <v>124</v>
      </c>
      <c r="N76" s="647">
        <v>125.22</v>
      </c>
      <c r="O76" s="647">
        <v>126.68</v>
      </c>
      <c r="P76" s="647">
        <v>127.99</v>
      </c>
      <c r="Q76" s="647">
        <v>129.41999999999999</v>
      </c>
      <c r="R76" s="647">
        <v>130.47999999999999</v>
      </c>
      <c r="S76" s="647">
        <v>131.54</v>
      </c>
      <c r="T76" s="647">
        <v>132.56</v>
      </c>
      <c r="U76" s="647">
        <v>133.47999999999999</v>
      </c>
      <c r="V76" s="647">
        <v>134.34</v>
      </c>
      <c r="W76" s="647">
        <v>135.38</v>
      </c>
      <c r="X76" s="647">
        <v>137.03</v>
      </c>
      <c r="Y76" s="647">
        <v>138.49</v>
      </c>
      <c r="Z76" s="647">
        <v>139.84</v>
      </c>
      <c r="AA76" s="647">
        <v>141.13999999999999</v>
      </c>
      <c r="AB76" s="647">
        <v>142.35</v>
      </c>
      <c r="AC76" s="647">
        <v>143.79</v>
      </c>
      <c r="AD76" s="646">
        <v>144.97999999999999</v>
      </c>
      <c r="AE76" s="430">
        <f t="shared" ref="AE76:BB76" si="35">(($AD$68-$I$68)/21)+AD76</f>
        <v>147.40794146557241</v>
      </c>
      <c r="AF76" s="430">
        <f t="shared" si="35"/>
        <v>149.83588293114482</v>
      </c>
      <c r="AG76" s="430">
        <f t="shared" si="35"/>
        <v>152.26382439671724</v>
      </c>
      <c r="AH76" s="430">
        <f t="shared" si="35"/>
        <v>154.69176586228966</v>
      </c>
      <c r="AI76" s="430">
        <f t="shared" si="35"/>
        <v>157.11970732786207</v>
      </c>
      <c r="AJ76" s="430">
        <f t="shared" si="35"/>
        <v>159.54764879343449</v>
      </c>
      <c r="AK76" s="430">
        <f t="shared" si="35"/>
        <v>161.97559025900691</v>
      </c>
      <c r="AL76" s="430">
        <f t="shared" si="35"/>
        <v>164.40353172457932</v>
      </c>
      <c r="AM76" s="430">
        <f t="shared" si="35"/>
        <v>166.83147319015174</v>
      </c>
      <c r="AN76" s="430">
        <f t="shared" si="35"/>
        <v>169.25941465572416</v>
      </c>
      <c r="AX76" s="430">
        <f>(($AD$68-$I$68)/21)+AN76</f>
        <v>171.68735612129657</v>
      </c>
      <c r="AY76" s="430">
        <f t="shared" si="35"/>
        <v>174.11529758686899</v>
      </c>
      <c r="AZ76" s="430">
        <f t="shared" si="35"/>
        <v>176.54323905244141</v>
      </c>
      <c r="BA76" s="430">
        <f t="shared" si="35"/>
        <v>178.97118051801382</v>
      </c>
      <c r="BB76" s="430">
        <f t="shared" si="35"/>
        <v>181.39912198358624</v>
      </c>
      <c r="BE76" s="648">
        <v>2.4E-2</v>
      </c>
      <c r="BI76"/>
      <c r="BJ76"/>
      <c r="BK76"/>
      <c r="BL76"/>
      <c r="BM76"/>
      <c r="BN76"/>
      <c r="BO76"/>
      <c r="BP76"/>
    </row>
    <row r="77" spans="1:68" s="430" customFormat="1">
      <c r="A77" s="430">
        <v>2</v>
      </c>
      <c r="B77" s="430" t="s">
        <v>1016</v>
      </c>
      <c r="C77" s="430" t="s">
        <v>1016</v>
      </c>
      <c r="D77" s="430">
        <f>+D76</f>
        <v>62.37</v>
      </c>
      <c r="E77" s="430">
        <f>+E76</f>
        <v>79.39</v>
      </c>
      <c r="F77" s="430">
        <f>+F76</f>
        <v>92.86</v>
      </c>
      <c r="G77" s="646">
        <v>139.22</v>
      </c>
      <c r="H77" s="646">
        <v>173.04</v>
      </c>
      <c r="I77" s="646">
        <v>178.88</v>
      </c>
      <c r="J77" s="646">
        <v>182.1</v>
      </c>
      <c r="K77" s="646">
        <v>184.27</v>
      </c>
      <c r="L77" s="646">
        <v>185.75</v>
      </c>
      <c r="M77" s="646">
        <v>187.38</v>
      </c>
      <c r="N77" s="646">
        <v>188.86</v>
      </c>
      <c r="O77" s="646">
        <v>189.93</v>
      </c>
      <c r="P77" s="646">
        <v>191.04</v>
      </c>
      <c r="Q77" s="646">
        <v>191.91</v>
      </c>
      <c r="R77" s="646">
        <v>192.47</v>
      </c>
      <c r="S77" s="646">
        <v>192.85</v>
      </c>
      <c r="T77" s="646">
        <v>193.48</v>
      </c>
      <c r="U77" s="646">
        <v>194.18</v>
      </c>
      <c r="V77" s="646">
        <v>195.14</v>
      </c>
      <c r="W77" s="646">
        <v>195.82</v>
      </c>
      <c r="X77" s="646">
        <v>196.98</v>
      </c>
      <c r="Y77" s="646">
        <v>198.24</v>
      </c>
      <c r="Z77" s="646">
        <v>198.88</v>
      </c>
      <c r="AA77" s="646">
        <v>199.24</v>
      </c>
      <c r="AB77" s="646">
        <v>199.55</v>
      </c>
      <c r="AC77" s="646">
        <v>200.3</v>
      </c>
      <c r="AD77" s="646">
        <v>200.36</v>
      </c>
      <c r="AE77" s="430">
        <f t="shared" ref="AE77:BB77" si="36">(($AD$69-$I$69)/21)+AD77</f>
        <v>205.8960177350389</v>
      </c>
      <c r="AF77" s="430">
        <f t="shared" si="36"/>
        <v>211.43203547007778</v>
      </c>
      <c r="AG77" s="430">
        <f t="shared" si="36"/>
        <v>216.96805320511666</v>
      </c>
      <c r="AH77" s="430">
        <f t="shared" si="36"/>
        <v>222.50407094015554</v>
      </c>
      <c r="AI77" s="430">
        <f t="shared" si="36"/>
        <v>228.04008867519443</v>
      </c>
      <c r="AJ77" s="430">
        <f t="shared" si="36"/>
        <v>233.57610641023331</v>
      </c>
      <c r="AK77" s="430">
        <f t="shared" si="36"/>
        <v>239.11212414527219</v>
      </c>
      <c r="AL77" s="430">
        <f t="shared" si="36"/>
        <v>244.64814188031107</v>
      </c>
      <c r="AM77" s="430">
        <f t="shared" si="36"/>
        <v>250.18415961534996</v>
      </c>
      <c r="AN77" s="430">
        <f t="shared" si="36"/>
        <v>255.72017735038884</v>
      </c>
      <c r="AX77" s="430">
        <f>(($AD$69-$I$69)/21)+AN77</f>
        <v>261.25619508542775</v>
      </c>
      <c r="AY77" s="430">
        <f t="shared" si="36"/>
        <v>266.79221282046666</v>
      </c>
      <c r="AZ77" s="430">
        <f t="shared" si="36"/>
        <v>272.32823055550557</v>
      </c>
      <c r="BA77" s="430">
        <f t="shared" si="36"/>
        <v>277.86424829054448</v>
      </c>
      <c r="BB77" s="430">
        <f t="shared" si="36"/>
        <v>283.40026602558339</v>
      </c>
      <c r="BI77"/>
      <c r="BJ77"/>
      <c r="BK77"/>
      <c r="BL77"/>
      <c r="BM77"/>
      <c r="BN77"/>
      <c r="BO77"/>
      <c r="BP77"/>
    </row>
    <row r="78" spans="1:68" s="430" customFormat="1">
      <c r="A78" s="430">
        <v>3</v>
      </c>
      <c r="B78" s="430" t="s">
        <v>1015</v>
      </c>
      <c r="BI78"/>
      <c r="BJ78"/>
      <c r="BK78"/>
      <c r="BL78"/>
      <c r="BM78"/>
      <c r="BN78"/>
      <c r="BO78"/>
      <c r="BP78"/>
    </row>
    <row r="79" spans="1:68">
      <c r="F79" s="430"/>
    </row>
    <row r="84" spans="63:121">
      <c r="CJ84" t="s">
        <v>1102</v>
      </c>
    </row>
    <row r="85" spans="63:121">
      <c r="BK85" s="430"/>
      <c r="BL85" s="430"/>
      <c r="BM85" s="430"/>
      <c r="BN85" s="430" t="s">
        <v>1076</v>
      </c>
      <c r="BO85" s="430"/>
      <c r="BP85" s="430"/>
      <c r="BQ85" s="430" t="s">
        <v>1077</v>
      </c>
      <c r="BR85" s="430"/>
      <c r="BS85" s="430"/>
      <c r="BT85" s="430" t="s">
        <v>13995</v>
      </c>
      <c r="BU85" s="430"/>
      <c r="BV85" s="430"/>
      <c r="BZ85">
        <v>2020</v>
      </c>
      <c r="CA85">
        <v>2030</v>
      </c>
      <c r="CB85">
        <v>2040</v>
      </c>
      <c r="CC85">
        <v>2050</v>
      </c>
      <c r="CK85">
        <v>2019</v>
      </c>
      <c r="CL85">
        <v>2020</v>
      </c>
      <c r="CM85">
        <v>2021</v>
      </c>
      <c r="CN85">
        <v>2025</v>
      </c>
      <c r="CO85">
        <v>2030</v>
      </c>
      <c r="CP85">
        <v>2035</v>
      </c>
      <c r="CQ85">
        <v>2040</v>
      </c>
      <c r="CR85">
        <v>2050</v>
      </c>
    </row>
    <row r="86" spans="63:121">
      <c r="BK86" s="430" t="s">
        <v>13996</v>
      </c>
      <c r="BL86" s="430"/>
      <c r="BM86" s="430">
        <v>2015</v>
      </c>
      <c r="BN86" s="430">
        <v>2020</v>
      </c>
      <c r="BO86" s="430">
        <v>2030</v>
      </c>
      <c r="BP86" s="430">
        <v>2040</v>
      </c>
      <c r="BQ86" s="430">
        <v>2020</v>
      </c>
      <c r="BR86" s="430">
        <v>2030</v>
      </c>
      <c r="BS86" s="430">
        <v>2040</v>
      </c>
      <c r="BT86" s="430">
        <v>2020</v>
      </c>
      <c r="BU86" s="430">
        <v>2030</v>
      </c>
      <c r="BV86" s="430">
        <v>2040</v>
      </c>
      <c r="BY86" t="s">
        <v>1077</v>
      </c>
      <c r="BZ86">
        <v>62</v>
      </c>
      <c r="CA86">
        <v>105</v>
      </c>
      <c r="CB86">
        <v>127</v>
      </c>
      <c r="CC86">
        <v>140</v>
      </c>
      <c r="CJ86" t="s">
        <v>14373</v>
      </c>
      <c r="CK86">
        <v>63</v>
      </c>
      <c r="CL86">
        <v>40</v>
      </c>
      <c r="CM86">
        <f>(62+54)/2</f>
        <v>58</v>
      </c>
      <c r="CN86">
        <v>71</v>
      </c>
      <c r="CO86">
        <v>76</v>
      </c>
      <c r="CP86">
        <v>81</v>
      </c>
      <c r="CQ86">
        <v>85</v>
      </c>
      <c r="CR86">
        <f>FORECAST(CR85,CP86:CQ86,CP85:CQ85)</f>
        <v>93</v>
      </c>
      <c r="DL86" s="1940" t="s">
        <v>14834</v>
      </c>
      <c r="DM86" s="1940"/>
      <c r="DN86" s="1940" t="s">
        <v>14835</v>
      </c>
      <c r="DO86" s="1940"/>
      <c r="DP86" s="1940" t="s">
        <v>14373</v>
      </c>
      <c r="DQ86" s="1940"/>
    </row>
    <row r="87" spans="63:121">
      <c r="BK87" s="430" t="s">
        <v>13997</v>
      </c>
      <c r="BL87" s="430" t="s">
        <v>13998</v>
      </c>
      <c r="BM87" s="430">
        <v>51</v>
      </c>
      <c r="BN87" s="430">
        <v>79</v>
      </c>
      <c r="BO87" s="430">
        <v>111</v>
      </c>
      <c r="BP87" s="430">
        <v>124</v>
      </c>
      <c r="BQ87" s="430">
        <v>82</v>
      </c>
      <c r="BR87" s="430">
        <v>127</v>
      </c>
      <c r="BS87" s="430">
        <v>146</v>
      </c>
      <c r="BT87" s="430">
        <v>73</v>
      </c>
      <c r="BU87" s="430">
        <v>85</v>
      </c>
      <c r="BV87" s="430">
        <v>78</v>
      </c>
      <c r="BY87" t="s">
        <v>14373</v>
      </c>
      <c r="BZ87">
        <v>62</v>
      </c>
      <c r="CA87">
        <v>84</v>
      </c>
      <c r="CB87">
        <v>96</v>
      </c>
      <c r="CC87">
        <v>100</v>
      </c>
      <c r="CJ87" t="s">
        <v>14381</v>
      </c>
      <c r="CK87">
        <f>CK86</f>
        <v>63</v>
      </c>
      <c r="CL87">
        <v>40</v>
      </c>
      <c r="CM87">
        <f>CM86</f>
        <v>58</v>
      </c>
      <c r="CN87">
        <v>57</v>
      </c>
      <c r="CO87" s="1397">
        <f>($CQ87-$CN87)/($CQ$85-$CN$85)*(CO$85-$CN$85)+$CN87</f>
        <v>55.666666666666664</v>
      </c>
      <c r="CP87" s="1397">
        <f>($CQ87-$CN87)/($CQ$85-$CN$85)*(CP$85-$CN$85)+$CN87</f>
        <v>54.333333333333336</v>
      </c>
      <c r="CQ87">
        <v>53</v>
      </c>
      <c r="CR87" s="1397">
        <f t="shared" ref="CR87:CR88" si="37">FORECAST(CR86,CP87:CQ87,CP86:CQ86)</f>
        <v>50.333333333333329</v>
      </c>
      <c r="DF87" t="s">
        <v>14819</v>
      </c>
      <c r="DG87" t="s">
        <v>14820</v>
      </c>
      <c r="DH87" t="s">
        <v>14821</v>
      </c>
      <c r="DI87" t="s">
        <v>14822</v>
      </c>
      <c r="DJ87">
        <v>2010</v>
      </c>
      <c r="DK87">
        <v>2021</v>
      </c>
      <c r="DL87">
        <v>2030</v>
      </c>
      <c r="DM87">
        <v>2050</v>
      </c>
      <c r="DN87">
        <v>2030</v>
      </c>
      <c r="DO87">
        <v>2050</v>
      </c>
      <c r="DP87">
        <v>2030</v>
      </c>
      <c r="DQ87">
        <v>2050</v>
      </c>
    </row>
    <row r="88" spans="63:121">
      <c r="BK88" s="430" t="s">
        <v>1764</v>
      </c>
      <c r="BL88" s="430" t="s">
        <v>13999</v>
      </c>
      <c r="BM88" s="430"/>
      <c r="BN88" s="430"/>
      <c r="BO88" s="430"/>
      <c r="BP88" s="430"/>
      <c r="BQ88" s="430"/>
      <c r="BR88" s="430"/>
      <c r="BS88" s="430"/>
      <c r="BT88" s="430"/>
      <c r="BU88" s="430"/>
      <c r="BV88" s="430"/>
      <c r="BY88" t="s">
        <v>14374</v>
      </c>
      <c r="BZ88">
        <v>62</v>
      </c>
      <c r="CA88">
        <v>60</v>
      </c>
      <c r="CB88">
        <v>58</v>
      </c>
      <c r="CC88">
        <v>58</v>
      </c>
      <c r="CJ88" t="s">
        <v>14382</v>
      </c>
      <c r="CK88">
        <f>CK87</f>
        <v>63</v>
      </c>
      <c r="CL88">
        <v>40</v>
      </c>
      <c r="CM88">
        <f>CM87</f>
        <v>58</v>
      </c>
      <c r="CN88">
        <v>59</v>
      </c>
      <c r="CO88" s="1397">
        <f>($CQ88-$CN88)/($CQ$85-$CN$85)*(CO$85-$CN$85)+$CN88</f>
        <v>63.333333333333336</v>
      </c>
      <c r="CP88" s="1397">
        <f>($CQ88-$CN88)/($CQ$85-$CN$85)*(CP$85-$CN$85)+$CN88</f>
        <v>67.666666666666671</v>
      </c>
      <c r="CQ88">
        <v>72</v>
      </c>
      <c r="CR88" s="1397">
        <f t="shared" si="37"/>
        <v>80.666666666666657</v>
      </c>
      <c r="DF88" t="s">
        <v>1849</v>
      </c>
      <c r="DG88" t="s">
        <v>14823</v>
      </c>
      <c r="DH88" t="s">
        <v>14824</v>
      </c>
      <c r="DI88" t="s">
        <v>14825</v>
      </c>
      <c r="DJ88">
        <v>96</v>
      </c>
      <c r="DK88">
        <v>69</v>
      </c>
      <c r="DL88">
        <v>35</v>
      </c>
      <c r="DM88">
        <v>24</v>
      </c>
      <c r="DN88">
        <v>64</v>
      </c>
      <c r="DO88">
        <v>60</v>
      </c>
      <c r="DP88">
        <v>82</v>
      </c>
      <c r="DQ88">
        <v>95</v>
      </c>
    </row>
    <row r="89" spans="63:121">
      <c r="BK89" s="430" t="s">
        <v>382</v>
      </c>
      <c r="BL89" s="430"/>
      <c r="BM89" s="430">
        <v>2.6</v>
      </c>
      <c r="BN89" s="430">
        <v>4.0999999999999996</v>
      </c>
      <c r="BO89" s="430">
        <v>5.4</v>
      </c>
      <c r="BP89" s="430">
        <v>6.9</v>
      </c>
      <c r="BQ89" s="430">
        <v>4.3</v>
      </c>
      <c r="BR89" s="430">
        <v>5.9</v>
      </c>
      <c r="BS89" s="430">
        <v>7.9</v>
      </c>
      <c r="BT89" s="430">
        <v>3.9</v>
      </c>
      <c r="BU89" s="430">
        <v>4.8</v>
      </c>
      <c r="BV89" s="430">
        <v>5.4</v>
      </c>
      <c r="DF89" t="s">
        <v>108</v>
      </c>
      <c r="DG89" t="s">
        <v>14826</v>
      </c>
      <c r="DH89" t="s">
        <v>14827</v>
      </c>
    </row>
    <row r="90" spans="63:121">
      <c r="BK90" s="430" t="s">
        <v>14000</v>
      </c>
      <c r="BL90" s="430"/>
      <c r="BM90" s="430">
        <v>7</v>
      </c>
      <c r="BN90" s="430">
        <v>7.1</v>
      </c>
      <c r="BO90" s="430">
        <v>10.3</v>
      </c>
      <c r="BP90" s="430">
        <v>11.5</v>
      </c>
      <c r="BQ90" s="430">
        <v>7.3</v>
      </c>
      <c r="BR90" s="430">
        <v>11.1</v>
      </c>
      <c r="BS90" s="430">
        <v>13</v>
      </c>
      <c r="BT90" s="430">
        <v>6.9</v>
      </c>
      <c r="BU90" s="430">
        <v>9.4</v>
      </c>
      <c r="BV90" s="430">
        <v>9.9</v>
      </c>
      <c r="CJ90" t="s">
        <v>14386</v>
      </c>
      <c r="CL90">
        <v>1</v>
      </c>
      <c r="DF90" t="s">
        <v>14828</v>
      </c>
      <c r="DG90" t="s">
        <v>14829</v>
      </c>
      <c r="DH90">
        <v>5.3</v>
      </c>
      <c r="DI90">
        <v>3.9</v>
      </c>
      <c r="DJ90">
        <v>1.9</v>
      </c>
      <c r="DK90">
        <v>1.8</v>
      </c>
      <c r="DL90">
        <v>3.7</v>
      </c>
      <c r="DM90">
        <v>2.6</v>
      </c>
      <c r="DN90">
        <v>4</v>
      </c>
      <c r="DO90">
        <v>4.7</v>
      </c>
    </row>
    <row r="91" spans="63:121">
      <c r="BK91" s="430" t="s">
        <v>14001</v>
      </c>
      <c r="BL91" s="430"/>
      <c r="BM91" s="430">
        <v>9.6999999999999993</v>
      </c>
      <c r="BN91" s="430">
        <v>9.1999999999999993</v>
      </c>
      <c r="BO91" s="430">
        <v>11.6</v>
      </c>
      <c r="BP91" s="430">
        <v>12.1</v>
      </c>
      <c r="BQ91" s="430">
        <v>9.5</v>
      </c>
      <c r="BR91" s="430">
        <v>12.5</v>
      </c>
      <c r="BS91" s="430">
        <v>13.9</v>
      </c>
      <c r="BT91" s="430">
        <v>8.6</v>
      </c>
      <c r="BU91" s="430">
        <v>10.4</v>
      </c>
      <c r="BV91" s="430">
        <v>10.5</v>
      </c>
      <c r="CK91" s="39">
        <v>2021</v>
      </c>
      <c r="CL91">
        <v>2030</v>
      </c>
      <c r="CM91">
        <v>2050</v>
      </c>
      <c r="DF91" t="s">
        <v>14830</v>
      </c>
      <c r="DG91" t="s">
        <v>14831</v>
      </c>
      <c r="DH91">
        <v>9</v>
      </c>
      <c r="DI91">
        <v>9.5</v>
      </c>
      <c r="DJ91">
        <v>4.5999999999999996</v>
      </c>
      <c r="DK91">
        <v>3.8</v>
      </c>
      <c r="DL91">
        <v>7.9</v>
      </c>
      <c r="DM91">
        <v>6.3</v>
      </c>
      <c r="DN91">
        <v>8.5</v>
      </c>
      <c r="DO91">
        <v>9.1999999999999993</v>
      </c>
    </row>
    <row r="92" spans="63:121">
      <c r="BK92" s="430" t="s">
        <v>1087</v>
      </c>
      <c r="BL92" s="430"/>
      <c r="BM92" s="430">
        <v>10.3</v>
      </c>
      <c r="BN92" s="430">
        <v>9.6</v>
      </c>
      <c r="BO92" s="430">
        <v>11.9</v>
      </c>
      <c r="BP92" s="430">
        <v>12.4</v>
      </c>
      <c r="BQ92" s="430">
        <v>9.9</v>
      </c>
      <c r="BR92" s="430">
        <v>13</v>
      </c>
      <c r="BS92" s="430">
        <v>14.4</v>
      </c>
      <c r="BT92" s="430">
        <v>9</v>
      </c>
      <c r="BU92" s="430">
        <v>10.8</v>
      </c>
      <c r="BV92" s="430">
        <v>10.9</v>
      </c>
      <c r="CJ92" t="str">
        <f>CJ86</f>
        <v>Stated Policies</v>
      </c>
      <c r="CK92">
        <f>CM86*$CL$90</f>
        <v>58</v>
      </c>
      <c r="CL92">
        <f>CO86*$CL$90</f>
        <v>76</v>
      </c>
      <c r="CM92">
        <f>CR86*$CL$90</f>
        <v>93</v>
      </c>
      <c r="DF92" t="s">
        <v>14001</v>
      </c>
      <c r="DG92">
        <v>8</v>
      </c>
      <c r="DH92">
        <v>10.1</v>
      </c>
      <c r="DI92">
        <v>6.1</v>
      </c>
      <c r="DJ92">
        <v>5.0999999999999996</v>
      </c>
      <c r="DK92">
        <v>8.8000000000000007</v>
      </c>
      <c r="DL92">
        <v>7.4</v>
      </c>
      <c r="DM92">
        <v>9.8000000000000007</v>
      </c>
      <c r="DN92">
        <v>10.199999999999999</v>
      </c>
    </row>
    <row r="93" spans="63:121">
      <c r="BK93" s="430" t="s">
        <v>14002</v>
      </c>
      <c r="BL93" s="430" t="s">
        <v>14003</v>
      </c>
      <c r="BM93" s="430"/>
      <c r="BN93" s="430"/>
      <c r="BO93" s="430"/>
      <c r="BP93" s="430"/>
      <c r="BQ93" s="430"/>
      <c r="BR93" s="430"/>
      <c r="BS93" s="430"/>
      <c r="BT93" s="430"/>
      <c r="BU93" s="430"/>
      <c r="BV93" s="430"/>
      <c r="CJ93" s="1409" t="str">
        <f t="shared" ref="CJ93:CJ94" si="38">CJ87</f>
        <v>Sustainable Development</v>
      </c>
      <c r="CK93" s="1409">
        <f t="shared" ref="CK93:CK94" si="39">CM87*$CL$90</f>
        <v>58</v>
      </c>
      <c r="CL93" s="433">
        <f t="shared" ref="CL93:CL94" si="40">CO87*$CL$90</f>
        <v>55.666666666666664</v>
      </c>
      <c r="CM93" s="433">
        <f t="shared" ref="CM93:CM94" si="41">CR87*$CL$90</f>
        <v>50.333333333333329</v>
      </c>
      <c r="DF93" t="s">
        <v>1087</v>
      </c>
      <c r="DG93">
        <v>13.3</v>
      </c>
      <c r="DH93">
        <v>10.199999999999999</v>
      </c>
      <c r="DI93">
        <v>6</v>
      </c>
      <c r="DJ93">
        <v>5.0999999999999996</v>
      </c>
      <c r="DK93">
        <v>9.1</v>
      </c>
      <c r="DL93">
        <v>7.4</v>
      </c>
      <c r="DM93">
        <v>10.9</v>
      </c>
      <c r="DN93">
        <v>10.6</v>
      </c>
    </row>
    <row r="94" spans="63:121">
      <c r="BK94" s="430" t="s">
        <v>14004</v>
      </c>
      <c r="BL94" s="430"/>
      <c r="BM94" s="430">
        <v>64</v>
      </c>
      <c r="BN94" s="430">
        <v>72</v>
      </c>
      <c r="BO94" s="430">
        <v>83</v>
      </c>
      <c r="BP94" s="430">
        <v>87</v>
      </c>
      <c r="BQ94" s="430">
        <v>74</v>
      </c>
      <c r="BR94" s="430">
        <v>91</v>
      </c>
      <c r="BS94" s="430">
        <v>100</v>
      </c>
      <c r="BT94" s="430">
        <v>66</v>
      </c>
      <c r="BU94" s="430">
        <v>64</v>
      </c>
      <c r="BV94" s="430">
        <v>57</v>
      </c>
      <c r="CJ94" s="1409" t="str">
        <f t="shared" si="38"/>
        <v>Delayed Recovery</v>
      </c>
      <c r="CK94" s="1409">
        <f t="shared" si="39"/>
        <v>58</v>
      </c>
      <c r="CL94" s="433">
        <f t="shared" si="40"/>
        <v>63.333333333333336</v>
      </c>
      <c r="CM94" s="433">
        <f t="shared" si="41"/>
        <v>80.666666666666657</v>
      </c>
      <c r="DF94" t="s">
        <v>671</v>
      </c>
      <c r="DG94" t="s">
        <v>14832</v>
      </c>
      <c r="DH94" t="s">
        <v>14833</v>
      </c>
    </row>
    <row r="95" spans="63:121">
      <c r="BK95" s="430" t="s">
        <v>382</v>
      </c>
      <c r="BL95" s="430"/>
      <c r="BM95" s="430">
        <v>51</v>
      </c>
      <c r="BN95" s="430">
        <v>55</v>
      </c>
      <c r="BO95" s="430">
        <v>58</v>
      </c>
      <c r="BP95" s="430">
        <v>60</v>
      </c>
      <c r="BQ95" s="430">
        <v>56</v>
      </c>
      <c r="BR95" s="430">
        <v>61</v>
      </c>
      <c r="BS95" s="430">
        <v>64</v>
      </c>
      <c r="BT95" s="430">
        <v>53</v>
      </c>
      <c r="BU95" s="430">
        <v>52</v>
      </c>
      <c r="BV95" s="430">
        <v>49</v>
      </c>
      <c r="DF95" t="s">
        <v>14828</v>
      </c>
      <c r="DG95" t="s">
        <v>14829</v>
      </c>
      <c r="DH95">
        <v>63</v>
      </c>
      <c r="DI95">
        <v>44</v>
      </c>
      <c r="DJ95">
        <v>22</v>
      </c>
      <c r="DK95">
        <v>17</v>
      </c>
      <c r="DL95">
        <v>42</v>
      </c>
      <c r="DM95">
        <v>24</v>
      </c>
      <c r="DN95">
        <v>46</v>
      </c>
      <c r="DO95">
        <v>44</v>
      </c>
    </row>
    <row r="96" spans="63:121">
      <c r="BK96" s="430" t="s">
        <v>14000</v>
      </c>
      <c r="BL96" s="430"/>
      <c r="BM96" s="430">
        <v>57</v>
      </c>
      <c r="BN96" s="430">
        <v>63</v>
      </c>
      <c r="BO96" s="430">
        <v>74</v>
      </c>
      <c r="BP96" s="430">
        <v>77</v>
      </c>
      <c r="BQ96" s="430">
        <v>65</v>
      </c>
      <c r="BR96" s="430">
        <v>80</v>
      </c>
      <c r="BS96" s="430">
        <v>88</v>
      </c>
      <c r="BT96" s="430">
        <v>58</v>
      </c>
      <c r="BU96" s="430">
        <v>57</v>
      </c>
      <c r="BV96" s="430">
        <v>51</v>
      </c>
      <c r="CJ96" t="s">
        <v>1007</v>
      </c>
      <c r="CL96" t="s">
        <v>14401</v>
      </c>
      <c r="CO96" t="s">
        <v>1088</v>
      </c>
      <c r="CR96" t="s">
        <v>14001</v>
      </c>
      <c r="DF96" t="s">
        <v>14830</v>
      </c>
      <c r="DG96" t="s">
        <v>14831</v>
      </c>
      <c r="DH96">
        <v>113</v>
      </c>
      <c r="DI96">
        <v>120</v>
      </c>
      <c r="DJ96">
        <v>52</v>
      </c>
      <c r="DK96">
        <v>42</v>
      </c>
      <c r="DL96">
        <v>62</v>
      </c>
      <c r="DM96">
        <v>53</v>
      </c>
      <c r="DN96">
        <v>60</v>
      </c>
      <c r="DO96">
        <v>64</v>
      </c>
    </row>
    <row r="97" spans="63:119">
      <c r="BK97" s="430" t="s">
        <v>14005</v>
      </c>
      <c r="BL97" s="430"/>
      <c r="BM97" s="430">
        <v>72</v>
      </c>
      <c r="BN97" s="430">
        <v>78</v>
      </c>
      <c r="BO97" s="430">
        <v>86</v>
      </c>
      <c r="BP97" s="430">
        <v>89</v>
      </c>
      <c r="BQ97" s="430">
        <v>79</v>
      </c>
      <c r="BR97" s="430">
        <v>92</v>
      </c>
      <c r="BS97" s="430">
        <v>98</v>
      </c>
      <c r="BT97" s="430">
        <v>73</v>
      </c>
      <c r="BU97" s="430">
        <v>72</v>
      </c>
      <c r="BV97" s="430">
        <v>67</v>
      </c>
      <c r="CL97">
        <v>2025</v>
      </c>
      <c r="CM97">
        <v>2040</v>
      </c>
      <c r="CN97" t="s">
        <v>14402</v>
      </c>
      <c r="CO97">
        <f>CL97</f>
        <v>2025</v>
      </c>
      <c r="CP97" s="1409">
        <f>CM97</f>
        <v>2040</v>
      </c>
      <c r="CQ97" s="1409" t="s">
        <v>14402</v>
      </c>
      <c r="CR97" s="1409">
        <f>CO97</f>
        <v>2025</v>
      </c>
      <c r="CS97" s="1409">
        <f>CP97</f>
        <v>2040</v>
      </c>
      <c r="CT97" s="1409" t="s">
        <v>14402</v>
      </c>
      <c r="DF97" t="s">
        <v>1087</v>
      </c>
      <c r="DG97">
        <v>132</v>
      </c>
      <c r="DH97">
        <v>153</v>
      </c>
      <c r="DI97">
        <v>59</v>
      </c>
      <c r="DJ97">
        <v>46</v>
      </c>
      <c r="DK97">
        <v>74</v>
      </c>
      <c r="DL97">
        <v>59</v>
      </c>
      <c r="DM97">
        <v>91</v>
      </c>
      <c r="DN97">
        <v>72</v>
      </c>
    </row>
    <row r="98" spans="63:119">
      <c r="BK98" s="430" t="s">
        <v>1087</v>
      </c>
      <c r="BL98" s="430"/>
      <c r="BM98" s="430">
        <v>59</v>
      </c>
      <c r="BN98" s="430">
        <v>66</v>
      </c>
      <c r="BO98" s="430">
        <v>77</v>
      </c>
      <c r="BP98" s="430">
        <v>80</v>
      </c>
      <c r="BQ98" s="430">
        <v>68</v>
      </c>
      <c r="BR98" s="430">
        <v>84</v>
      </c>
      <c r="BS98" s="430">
        <v>92</v>
      </c>
      <c r="BT98" s="430">
        <v>61</v>
      </c>
      <c r="BU98" s="430">
        <v>59</v>
      </c>
      <c r="BV98" s="430">
        <v>53</v>
      </c>
      <c r="CJ98" t="str">
        <f>CJ86</f>
        <v>Stated Policies</v>
      </c>
      <c r="CL98">
        <v>3.5</v>
      </c>
      <c r="CM98">
        <v>4.2</v>
      </c>
      <c r="CN98" s="1397">
        <f>(CM98/CL98-1)/($CQ86/$CN86-1)</f>
        <v>1.0142857142857142</v>
      </c>
      <c r="CO98">
        <v>6.7</v>
      </c>
      <c r="CP98">
        <v>8.3000000000000007</v>
      </c>
      <c r="CQ98" s="1397">
        <f>(CP98/CO98-1)/($CQ86/$CN86-1)</f>
        <v>1.2110874200426442</v>
      </c>
      <c r="CR98">
        <v>8.4</v>
      </c>
      <c r="CS98">
        <v>8.8000000000000007</v>
      </c>
      <c r="CT98" s="1397">
        <f>(CS98/CR98-1)/($CQ86/$CN86-1)</f>
        <v>0.24149659863945611</v>
      </c>
      <c r="DF98" t="s">
        <v>408</v>
      </c>
      <c r="DG98" t="s">
        <v>14001</v>
      </c>
      <c r="DH98">
        <v>142</v>
      </c>
      <c r="DI98">
        <v>164</v>
      </c>
      <c r="DJ98">
        <v>58</v>
      </c>
      <c r="DK98">
        <v>48</v>
      </c>
      <c r="DL98">
        <v>73</v>
      </c>
      <c r="DM98">
        <v>62</v>
      </c>
      <c r="DN98">
        <v>89</v>
      </c>
      <c r="DO98">
        <v>74</v>
      </c>
    </row>
    <row r="99" spans="63:119">
      <c r="CJ99" s="1409" t="str">
        <f t="shared" ref="CJ99:CJ100" si="42">CJ87</f>
        <v>Sustainable Development</v>
      </c>
      <c r="CL99">
        <v>2.1</v>
      </c>
      <c r="CM99">
        <v>2</v>
      </c>
      <c r="CN99" s="1397">
        <f t="shared" ref="CN99:CN100" si="43">(CM99/CL99-1)/($CQ87/$CN87-1)</f>
        <v>0.67857142857142938</v>
      </c>
      <c r="CO99">
        <v>4.8</v>
      </c>
      <c r="CP99">
        <v>4.9000000000000004</v>
      </c>
      <c r="CQ99" s="1397">
        <f t="shared" ref="CQ99:CQ100" si="44">(CP99/CO99-1)/($CQ87/$CN87-1)</f>
        <v>-0.29687500000000211</v>
      </c>
      <c r="CR99">
        <v>6</v>
      </c>
      <c r="CS99">
        <v>6.4</v>
      </c>
      <c r="CT99" s="1397">
        <f t="shared" ref="CT99:CT100" si="45">(CS99/CR99-1)/($CQ87/$CN87-1)</f>
        <v>-0.94999999999999984</v>
      </c>
    </row>
    <row r="100" spans="63:119">
      <c r="CJ100" s="1409" t="str">
        <f t="shared" si="42"/>
        <v>Delayed Recovery</v>
      </c>
      <c r="CL100">
        <v>3.2</v>
      </c>
      <c r="CM100">
        <v>3.7</v>
      </c>
      <c r="CN100" s="1397">
        <f t="shared" si="43"/>
        <v>0.70913461538461509</v>
      </c>
      <c r="CO100">
        <v>6.3</v>
      </c>
      <c r="CP100">
        <v>7.6</v>
      </c>
      <c r="CQ100" s="1397">
        <f t="shared" si="44"/>
        <v>0.93650793650793585</v>
      </c>
      <c r="CR100">
        <v>7.9</v>
      </c>
      <c r="CS100">
        <v>8.1999999999999993</v>
      </c>
      <c r="CT100" s="1397">
        <f t="shared" si="45"/>
        <v>0.17234664070106992</v>
      </c>
    </row>
    <row r="102" spans="63:119">
      <c r="CJ102" t="s">
        <v>14394</v>
      </c>
    </row>
    <row r="103" spans="63:119">
      <c r="CK103">
        <f t="shared" ref="CK103:CR103" si="46">CK85</f>
        <v>2019</v>
      </c>
      <c r="CL103" s="1409">
        <f t="shared" si="46"/>
        <v>2020</v>
      </c>
      <c r="CM103" s="1409">
        <f t="shared" si="46"/>
        <v>2021</v>
      </c>
      <c r="CN103" s="1409">
        <f t="shared" si="46"/>
        <v>2025</v>
      </c>
      <c r="CO103" s="1409">
        <f t="shared" si="46"/>
        <v>2030</v>
      </c>
      <c r="CP103" s="1409">
        <f t="shared" si="46"/>
        <v>2035</v>
      </c>
      <c r="CQ103" s="1409">
        <f t="shared" si="46"/>
        <v>2040</v>
      </c>
      <c r="CR103" s="1409">
        <f t="shared" si="46"/>
        <v>2050</v>
      </c>
    </row>
    <row r="104" spans="63:119">
      <c r="CJ104" t="str">
        <f>CJ86</f>
        <v>Stated Policies</v>
      </c>
      <c r="CK104">
        <v>46</v>
      </c>
      <c r="CN104">
        <v>53</v>
      </c>
      <c r="CO104">
        <v>44</v>
      </c>
      <c r="CP104">
        <v>47</v>
      </c>
      <c r="CQ104">
        <v>50</v>
      </c>
    </row>
    <row r="105" spans="63:119">
      <c r="CJ105" s="1409" t="str">
        <f>CJ87</f>
        <v>Sustainable Development</v>
      </c>
      <c r="CK105" s="1409">
        <v>46</v>
      </c>
      <c r="CN105">
        <v>37</v>
      </c>
      <c r="CQ105">
        <v>32</v>
      </c>
    </row>
    <row r="106" spans="63:119">
      <c r="CJ106" s="1409" t="str">
        <f>CJ88</f>
        <v>Delayed Recovery</v>
      </c>
      <c r="CK106" s="1409">
        <v>46</v>
      </c>
      <c r="CN106">
        <v>48</v>
      </c>
      <c r="CQ106">
        <v>44</v>
      </c>
    </row>
    <row r="108" spans="63:119">
      <c r="CJ108" s="1409" t="s">
        <v>14389</v>
      </c>
      <c r="CK108" s="1409"/>
      <c r="CL108" s="1409"/>
      <c r="CM108" s="1409"/>
      <c r="CN108" s="1409"/>
      <c r="CO108" s="1409"/>
      <c r="CP108" s="1409"/>
      <c r="CQ108" s="1409"/>
      <c r="CR108" s="1409"/>
    </row>
    <row r="109" spans="63:119">
      <c r="CJ109" s="1409"/>
      <c r="CK109" s="1409">
        <f>CK103</f>
        <v>2019</v>
      </c>
      <c r="CL109" s="1409">
        <f t="shared" ref="CL109:CR109" si="47">CL103</f>
        <v>2020</v>
      </c>
      <c r="CM109" s="1409">
        <f t="shared" si="47"/>
        <v>2021</v>
      </c>
      <c r="CN109" s="1409">
        <f t="shared" si="47"/>
        <v>2025</v>
      </c>
      <c r="CO109" s="1409">
        <f t="shared" si="47"/>
        <v>2030</v>
      </c>
      <c r="CP109" s="1409">
        <f t="shared" si="47"/>
        <v>2035</v>
      </c>
      <c r="CQ109" s="1409">
        <f t="shared" si="47"/>
        <v>2040</v>
      </c>
      <c r="CR109" s="1409">
        <f t="shared" si="47"/>
        <v>2050</v>
      </c>
    </row>
    <row r="110" spans="63:119">
      <c r="CJ110" s="1409" t="str">
        <f>CJ92</f>
        <v>Stated Policies</v>
      </c>
      <c r="CK110" s="1409">
        <v>61</v>
      </c>
      <c r="CL110" s="1409"/>
      <c r="CM110" s="1409"/>
      <c r="CN110" s="1409">
        <v>66</v>
      </c>
      <c r="CO110" s="1409">
        <v>71</v>
      </c>
      <c r="CP110" s="1409">
        <v>70</v>
      </c>
      <c r="CQ110" s="1409">
        <v>69</v>
      </c>
      <c r="CR110" s="1409"/>
    </row>
    <row r="111" spans="63:119">
      <c r="CJ111" s="1409" t="str">
        <f>CJ93</f>
        <v>Sustainable Development</v>
      </c>
      <c r="CK111" s="1409">
        <v>61</v>
      </c>
      <c r="CL111" s="1409"/>
      <c r="CM111" s="1409"/>
      <c r="CN111" s="1409">
        <v>57</v>
      </c>
      <c r="CO111" s="1409"/>
      <c r="CP111" s="1409"/>
      <c r="CQ111" s="1409">
        <v>55</v>
      </c>
      <c r="CR111" s="1409"/>
    </row>
    <row r="112" spans="63:119">
      <c r="CJ112" s="1409" t="str">
        <f>CJ94</f>
        <v>Delayed Recovery</v>
      </c>
      <c r="CK112" s="1409">
        <v>61</v>
      </c>
      <c r="CL112" s="1409"/>
      <c r="CM112" s="1409"/>
      <c r="CN112" s="1409">
        <v>60</v>
      </c>
      <c r="CO112" s="1409"/>
      <c r="CP112" s="1409"/>
      <c r="CQ112" s="1409">
        <v>64</v>
      </c>
      <c r="CR112" s="1409"/>
    </row>
    <row r="114" spans="88:96">
      <c r="CJ114" s="1409" t="s">
        <v>14396</v>
      </c>
      <c r="CK114" s="1409"/>
      <c r="CL114" s="1409"/>
      <c r="CM114" s="1409"/>
      <c r="CN114" s="1409"/>
      <c r="CO114" s="1409"/>
      <c r="CP114" s="1409"/>
      <c r="CQ114" s="1409"/>
      <c r="CR114" s="1409"/>
    </row>
    <row r="115" spans="88:96">
      <c r="CJ115" s="1409"/>
      <c r="CK115" s="1409">
        <f>CK109</f>
        <v>2019</v>
      </c>
      <c r="CL115" s="1409">
        <f t="shared" ref="CL115:CR115" si="48">CL109</f>
        <v>2020</v>
      </c>
      <c r="CM115" s="1409">
        <f t="shared" si="48"/>
        <v>2021</v>
      </c>
      <c r="CN115" s="1409">
        <f t="shared" si="48"/>
        <v>2025</v>
      </c>
      <c r="CO115" s="1409">
        <f t="shared" si="48"/>
        <v>2030</v>
      </c>
      <c r="CP115" s="1409">
        <f t="shared" si="48"/>
        <v>2035</v>
      </c>
      <c r="CQ115" s="1409">
        <f t="shared" si="48"/>
        <v>2040</v>
      </c>
      <c r="CR115" s="1409">
        <f t="shared" si="48"/>
        <v>2050</v>
      </c>
    </row>
    <row r="116" spans="88:96">
      <c r="CJ116" s="1409" t="str">
        <f>CJ104</f>
        <v>Stated Policies</v>
      </c>
      <c r="CK116" s="1409">
        <v>92</v>
      </c>
      <c r="CL116" s="1409"/>
      <c r="CM116" s="1409"/>
      <c r="CN116" s="1409">
        <v>83</v>
      </c>
      <c r="CO116" s="1409">
        <v>83</v>
      </c>
      <c r="CP116" s="1409">
        <v>82</v>
      </c>
      <c r="CQ116" s="1409">
        <v>79</v>
      </c>
      <c r="CR116" s="1409"/>
    </row>
    <row r="117" spans="88:96">
      <c r="CJ117" s="1409" t="str">
        <f t="shared" ref="CJ117:CJ118" si="49">CJ105</f>
        <v>Sustainable Development</v>
      </c>
      <c r="CK117" s="1409">
        <v>92</v>
      </c>
      <c r="CL117" s="1409"/>
      <c r="CM117" s="1409"/>
      <c r="CN117" s="1409">
        <v>73</v>
      </c>
      <c r="CO117" s="1409"/>
      <c r="CP117" s="1409"/>
      <c r="CQ117" s="1409">
        <v>67</v>
      </c>
      <c r="CR117" s="1409"/>
    </row>
    <row r="118" spans="88:96">
      <c r="CJ118" s="1409" t="str">
        <f t="shared" si="49"/>
        <v>Delayed Recovery</v>
      </c>
      <c r="CK118" s="1409">
        <v>92</v>
      </c>
      <c r="CL118" s="1409"/>
      <c r="CM118" s="1409"/>
      <c r="CN118" s="1409">
        <v>76</v>
      </c>
      <c r="CO118" s="1409"/>
      <c r="CP118" s="1409"/>
      <c r="CQ118" s="1409">
        <v>73</v>
      </c>
      <c r="CR118" s="1409"/>
    </row>
    <row r="120" spans="88:96">
      <c r="CJ120" s="1409" t="s">
        <v>14400</v>
      </c>
      <c r="CK120" s="1409"/>
      <c r="CL120" s="1409"/>
      <c r="CM120" s="1409"/>
      <c r="CN120" s="1409"/>
      <c r="CO120" s="1409"/>
      <c r="CP120" s="1409"/>
      <c r="CQ120" s="1409"/>
    </row>
    <row r="121" spans="88:96">
      <c r="CJ121" s="1409"/>
      <c r="CK121" s="1409" t="s">
        <v>14391</v>
      </c>
      <c r="CL121" s="1409" t="s">
        <v>14393</v>
      </c>
      <c r="CM121" s="1409" t="s">
        <v>14395</v>
      </c>
      <c r="CN121" s="1409" t="s">
        <v>14392</v>
      </c>
      <c r="CO121" s="1409" t="s">
        <v>14399</v>
      </c>
      <c r="CP121" s="1409" t="s">
        <v>14397</v>
      </c>
      <c r="CQ121" s="1409" t="s">
        <v>14398</v>
      </c>
    </row>
    <row r="122" spans="88:96">
      <c r="CJ122" s="1409" t="str">
        <f>CJ92</f>
        <v>Stated Policies</v>
      </c>
      <c r="CK122" s="1397">
        <f>CQ86/CN86-1</f>
        <v>0.19718309859154926</v>
      </c>
      <c r="CL122" s="1397">
        <f>CQ104/CN104-1</f>
        <v>-5.6603773584905648E-2</v>
      </c>
      <c r="CM122" s="1397">
        <f>CL122/CK122</f>
        <v>-0.28706199460916443</v>
      </c>
      <c r="CN122" s="1397">
        <f>CQ110/CN110-1</f>
        <v>4.5454545454545414E-2</v>
      </c>
      <c r="CO122" s="1401">
        <f>CN122/CK122</f>
        <v>0.23051948051948037</v>
      </c>
      <c r="CP122" s="1397">
        <f>CQ116/CN116-1</f>
        <v>-4.8192771084337394E-2</v>
      </c>
      <c r="CQ122" s="1397">
        <f>CP122/CK122</f>
        <v>-0.24440619621342541</v>
      </c>
    </row>
    <row r="123" spans="88:96">
      <c r="CJ123" s="1409" t="str">
        <f>CJ93</f>
        <v>Sustainable Development</v>
      </c>
      <c r="CK123" s="1397">
        <f>CQ87/CN87-1</f>
        <v>-7.0175438596491224E-2</v>
      </c>
      <c r="CL123" s="1397">
        <f t="shared" ref="CL123:CL124" si="50">CQ105/CN105-1</f>
        <v>-0.13513513513513509</v>
      </c>
      <c r="CM123" s="1397">
        <f t="shared" ref="CM123:CM124" si="51">CL123/CK123</f>
        <v>1.925675675675675</v>
      </c>
      <c r="CN123" s="1397">
        <f t="shared" ref="CN123:CN124" si="52">CQ111/CN111-1</f>
        <v>-3.5087719298245612E-2</v>
      </c>
      <c r="CO123" s="1401">
        <f>CN123/CK123</f>
        <v>0.5</v>
      </c>
      <c r="CP123" s="1397">
        <f t="shared" ref="CP123:CP124" si="53">CQ117/CN117-1</f>
        <v>-8.2191780821917804E-2</v>
      </c>
      <c r="CQ123" s="1397">
        <f t="shared" ref="CQ123:CQ124" si="54">CP123/CK123</f>
        <v>1.1712328767123288</v>
      </c>
    </row>
    <row r="124" spans="88:96">
      <c r="CJ124" s="1409" t="str">
        <f>CJ94</f>
        <v>Delayed Recovery</v>
      </c>
      <c r="CK124" s="1397">
        <f>CQ88/CN88-1</f>
        <v>0.22033898305084754</v>
      </c>
      <c r="CL124" s="1397">
        <f t="shared" si="50"/>
        <v>-8.333333333333337E-2</v>
      </c>
      <c r="CM124" s="1397">
        <f t="shared" si="51"/>
        <v>-0.37820512820512825</v>
      </c>
      <c r="CN124" s="1397">
        <f t="shared" si="52"/>
        <v>6.6666666666666652E-2</v>
      </c>
      <c r="CO124" s="1401">
        <f>CN124/CK124</f>
        <v>0.30256410256410238</v>
      </c>
      <c r="CP124" s="1397">
        <f t="shared" si="53"/>
        <v>-3.9473684210526327E-2</v>
      </c>
      <c r="CQ124" s="1397">
        <f t="shared" si="54"/>
        <v>-0.1791497975708502</v>
      </c>
    </row>
    <row r="126" spans="88:96">
      <c r="CJ126" t="s">
        <v>14390</v>
      </c>
    </row>
    <row r="127" spans="88:96">
      <c r="CK127" t="s">
        <v>14391</v>
      </c>
      <c r="CL127" t="s">
        <v>14393</v>
      </c>
      <c r="CM127" t="s">
        <v>14395</v>
      </c>
      <c r="CN127" t="s">
        <v>14392</v>
      </c>
      <c r="CO127" t="s">
        <v>14399</v>
      </c>
      <c r="CP127" t="s">
        <v>14397</v>
      </c>
      <c r="CQ127" t="s">
        <v>14398</v>
      </c>
    </row>
    <row r="128" spans="88:96">
      <c r="CJ128" t="str">
        <f>CJ104</f>
        <v>Stated Policies</v>
      </c>
      <c r="CK128" s="1397">
        <f>CQ86/CK86-1</f>
        <v>0.3492063492063493</v>
      </c>
      <c r="CL128" s="1397">
        <f>CQ104/CK104-1</f>
        <v>8.6956521739130377E-2</v>
      </c>
      <c r="CM128" s="1397">
        <f>CL128/CK128</f>
        <v>0.24901185770750964</v>
      </c>
      <c r="CN128" s="1397">
        <f>CQ110/CK110-1</f>
        <v>0.13114754098360648</v>
      </c>
      <c r="CO128" s="1401">
        <f>CN128/CK128</f>
        <v>0.37555886736214572</v>
      </c>
      <c r="CP128" s="1397">
        <f>CQ116/CK116-1</f>
        <v>-0.14130434782608692</v>
      </c>
      <c r="CQ128" s="1397">
        <f t="shared" ref="CQ128:CQ130" si="55">CP128/CK128</f>
        <v>-0.40464426877470333</v>
      </c>
    </row>
    <row r="129" spans="88:95">
      <c r="CJ129" s="1409" t="str">
        <f>CJ105</f>
        <v>Sustainable Development</v>
      </c>
      <c r="CK129" s="1397">
        <f>CQ87/CK87-1</f>
        <v>-0.15873015873015872</v>
      </c>
      <c r="CL129" s="1397">
        <f>CQ105/CK105-1</f>
        <v>-0.30434782608695654</v>
      </c>
      <c r="CM129" s="1397">
        <f t="shared" ref="CM129:CM130" si="56">CL129/CK129</f>
        <v>1.9173913043478263</v>
      </c>
      <c r="CN129" s="1397">
        <f>CQ111/CK111-1</f>
        <v>-9.8360655737704916E-2</v>
      </c>
      <c r="CO129" s="1401">
        <f>CN129/CK129</f>
        <v>0.61967213114754105</v>
      </c>
      <c r="CP129" s="1397">
        <f>CQ117/CK117-1</f>
        <v>-0.27173913043478259</v>
      </c>
      <c r="CQ129" s="1397">
        <f t="shared" si="55"/>
        <v>1.7119565217391304</v>
      </c>
    </row>
    <row r="130" spans="88:95">
      <c r="CJ130" s="1409" t="str">
        <f>CJ106</f>
        <v>Delayed Recovery</v>
      </c>
      <c r="CK130" s="1397">
        <f>CQ88/CK88-1</f>
        <v>0.14285714285714279</v>
      </c>
      <c r="CL130" s="1397">
        <f>CQ106/CK106-1</f>
        <v>-4.3478260869565188E-2</v>
      </c>
      <c r="CM130" s="1397">
        <f t="shared" si="56"/>
        <v>-0.30434782608695643</v>
      </c>
      <c r="CN130" s="1397">
        <f>CQ112/CK112-1</f>
        <v>4.9180327868852514E-2</v>
      </c>
      <c r="CO130" s="1401">
        <f>CN130/CK130</f>
        <v>0.34426229508196776</v>
      </c>
      <c r="CP130" s="1397">
        <f>CQ118/CK118-1</f>
        <v>-0.20652173913043481</v>
      </c>
      <c r="CQ130" s="1397">
        <f t="shared" si="55"/>
        <v>-1.4456521739130443</v>
      </c>
    </row>
  </sheetData>
  <mergeCells count="3">
    <mergeCell ref="DL86:DM86"/>
    <mergeCell ref="DN86:DO86"/>
    <mergeCell ref="DP86:DQ86"/>
  </mergeCells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2</vt:i4>
      </vt:variant>
      <vt:variant>
        <vt:lpstr>Named Ranges</vt:lpstr>
      </vt:variant>
      <vt:variant>
        <vt:i4>48</vt:i4>
      </vt:variant>
    </vt:vector>
  </HeadingPairs>
  <TitlesOfParts>
    <vt:vector size="120" baseType="lpstr">
      <vt:lpstr>Index</vt:lpstr>
      <vt:lpstr>ChangeLog</vt:lpstr>
      <vt:lpstr>NameConv</vt:lpstr>
      <vt:lpstr>REGIONS</vt:lpstr>
      <vt:lpstr>2006EB</vt:lpstr>
      <vt:lpstr>2012EB</vt:lpstr>
      <vt:lpstr>Liq Fuel Prices</vt:lpstr>
      <vt:lpstr>Coal price</vt:lpstr>
      <vt:lpstr>Oil price</vt:lpstr>
      <vt:lpstr>Gas Price</vt:lpstr>
      <vt:lpstr>Fugitive emissions</vt:lpstr>
      <vt:lpstr>Distribution</vt:lpstr>
      <vt:lpstr>SUP</vt:lpstr>
      <vt:lpstr>ITEMS_STech</vt:lpstr>
      <vt:lpstr>TS STech</vt:lpstr>
      <vt:lpstr>TS STechPEX</vt:lpstr>
      <vt:lpstr>TID STech</vt:lpstr>
      <vt:lpstr>ITEMS_Comm</vt:lpstr>
      <vt:lpstr>TS ZTech</vt:lpstr>
      <vt:lpstr>TID ZTech</vt:lpstr>
      <vt:lpstr>Crude refineries</vt:lpstr>
      <vt:lpstr>Cleaner Fuels Phase-2</vt:lpstr>
      <vt:lpstr>GTL and CTL</vt:lpstr>
      <vt:lpstr>SummaryRef</vt:lpstr>
      <vt:lpstr>RefineriesRES</vt:lpstr>
      <vt:lpstr>SasolRES2012</vt:lpstr>
      <vt:lpstr>SasolRES-2017</vt:lpstr>
      <vt:lpstr>GAS 2000-2029 CY</vt:lpstr>
      <vt:lpstr>SASOL CC 2019 report</vt:lpstr>
      <vt:lpstr>Secunda Emissions 2019</vt:lpstr>
      <vt:lpstr>RefineriesData</vt:lpstr>
      <vt:lpstr>Aviation Synfuel Data</vt:lpstr>
      <vt:lpstr>Aviation Synfuel-Items</vt:lpstr>
      <vt:lpstr>Aviation Synfuel-TSData</vt:lpstr>
      <vt:lpstr>Aviation Synfuel-TIDData</vt:lpstr>
      <vt:lpstr>Hydrogen-Other</vt:lpstr>
      <vt:lpstr>Hydrogen-ELT</vt:lpstr>
      <vt:lpstr>H2Storage</vt:lpstr>
      <vt:lpstr>H2Storage-Items</vt:lpstr>
      <vt:lpstr>H2Storage-TSData</vt:lpstr>
      <vt:lpstr>H2Storage-TIDData</vt:lpstr>
      <vt:lpstr>UPS</vt:lpstr>
      <vt:lpstr>ITEMS_UPS</vt:lpstr>
      <vt:lpstr>ITEMS_GRP</vt:lpstr>
      <vt:lpstr>TS_TTech</vt:lpstr>
      <vt:lpstr>TID_TTech</vt:lpstr>
      <vt:lpstr>ITEMS_XTech</vt:lpstr>
      <vt:lpstr>ITEMS_CommX</vt:lpstr>
      <vt:lpstr>TS_XTech</vt:lpstr>
      <vt:lpstr>TID_XTech</vt:lpstr>
      <vt:lpstr>ITEMS_XEmiss</vt:lpstr>
      <vt:lpstr>TS XEmiss</vt:lpstr>
      <vt:lpstr>TID XEmiss</vt:lpstr>
      <vt:lpstr>ExchangeRateDetail</vt:lpstr>
      <vt:lpstr>Deflator</vt:lpstr>
      <vt:lpstr>SUPRES</vt:lpstr>
      <vt:lpstr>ITEMS_XFEmiss</vt:lpstr>
      <vt:lpstr>TS XFEmiss</vt:lpstr>
      <vt:lpstr>TID XFEmiss</vt:lpstr>
      <vt:lpstr>Emission Control_Technologies</vt:lpstr>
      <vt:lpstr>Items_TEmiss</vt:lpstr>
      <vt:lpstr>TS TEmiss</vt:lpstr>
      <vt:lpstr>ITEMS UC</vt:lpstr>
      <vt:lpstr>TS UC</vt:lpstr>
      <vt:lpstr>TID UC</vt:lpstr>
      <vt:lpstr>WAT-Items</vt:lpstr>
      <vt:lpstr>WAT-TSData</vt:lpstr>
      <vt:lpstr>WAT-TIDData</vt:lpstr>
      <vt:lpstr>HGN-TSData xtras</vt:lpstr>
      <vt:lpstr>HGN-TIDData xtras</vt:lpstr>
      <vt:lpstr>CPI_1960-2013</vt:lpstr>
      <vt:lpstr>Sheet1</vt:lpstr>
      <vt:lpstr>ACT_EFF</vt:lpstr>
      <vt:lpstr>H2Storage!Demand.Sectors</vt:lpstr>
      <vt:lpstr>Demand.Sectors</vt:lpstr>
      <vt:lpstr>emissions_data</vt:lpstr>
      <vt:lpstr>emissions_data_parameters</vt:lpstr>
      <vt:lpstr>H2Storage!emissions_start</vt:lpstr>
      <vt:lpstr>emissions_start</vt:lpstr>
      <vt:lpstr>H2Storage!emissions_types</vt:lpstr>
      <vt:lpstr>emissions_types</vt:lpstr>
      <vt:lpstr>eps</vt:lpstr>
      <vt:lpstr>Evaluate</vt:lpstr>
      <vt:lpstr>H2Storage!FuelNames</vt:lpstr>
      <vt:lpstr>FuelNames</vt:lpstr>
      <vt:lpstr>H2.LHV.MJ_kg</vt:lpstr>
      <vt:lpstr>H2Storage!inchtocentimetre</vt:lpstr>
      <vt:lpstr>inchtocentimetre</vt:lpstr>
      <vt:lpstr>H2Storage!Model_RUN_code</vt:lpstr>
      <vt:lpstr>Model_RUN_code</vt:lpstr>
      <vt:lpstr>NCAP_COST</vt:lpstr>
      <vt:lpstr>NCAP_TLIFE</vt:lpstr>
      <vt:lpstr>par_TID_Ntech</vt:lpstr>
      <vt:lpstr>par_TS_ETech</vt:lpstr>
      <vt:lpstr>PRC_RESID</vt:lpstr>
      <vt:lpstr>NameConv!Print_Area</vt:lpstr>
      <vt:lpstr>SasolRES2012!Print_Area</vt:lpstr>
      <vt:lpstr>'SasolRES-2017'!Print_Area</vt:lpstr>
      <vt:lpstr>REF.crude.CAP_rel.2020</vt:lpstr>
      <vt:lpstr>REF.crude.CAP_rel.2021</vt:lpstr>
      <vt:lpstr>REF.crude.CAP_rel.2022</vt:lpstr>
      <vt:lpstr>REF.crude.CAP_rel.2025</vt:lpstr>
      <vt:lpstr>REF.crude.CAP_rel.2030</vt:lpstr>
      <vt:lpstr>REF.crude.CAP_rel.2040</vt:lpstr>
      <vt:lpstr>H2Storage!Sector.Agriculture</vt:lpstr>
      <vt:lpstr>Sector.Agriculture</vt:lpstr>
      <vt:lpstr>H2Storage!Sector.Commercial</vt:lpstr>
      <vt:lpstr>Sector.Commercial</vt:lpstr>
      <vt:lpstr>H2Storage!Sector.Industry</vt:lpstr>
      <vt:lpstr>Sector.Industry</vt:lpstr>
      <vt:lpstr>H2Storage!Sector.Power</vt:lpstr>
      <vt:lpstr>Sector.Power</vt:lpstr>
      <vt:lpstr>H2Storage!Sector.Residential</vt:lpstr>
      <vt:lpstr>Sector.Residential</vt:lpstr>
      <vt:lpstr>H2Storage!Sector.Supply</vt:lpstr>
      <vt:lpstr>Sector.Supply</vt:lpstr>
      <vt:lpstr>H2Storage!Sector.Transport</vt:lpstr>
      <vt:lpstr>Sector.Transport</vt:lpstr>
      <vt:lpstr>H2Storage!sector_prefix</vt:lpstr>
      <vt:lpstr>sector_prefix</vt:lpstr>
    </vt:vector>
  </TitlesOfParts>
  <Company>University of Cape Tow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Merven</dc:creator>
  <dc:description>2012EB 2015ZAR</dc:description>
  <cp:lastModifiedBy>Bruno</cp:lastModifiedBy>
  <cp:lastPrinted>2012-11-21T13:12:17Z</cp:lastPrinted>
  <dcterms:created xsi:type="dcterms:W3CDTF">2011-07-12T10:32:04Z</dcterms:created>
  <dcterms:modified xsi:type="dcterms:W3CDTF">2022-10-31T09:32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aveCode">
    <vt:r8>849432647228240</vt:r8>
  </property>
</Properties>
</file>